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1E43F561-9C02-4FEA-B000-CF1805AD2B9A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7</definedName>
    <definedName name="_Death_Data">Deaths!$B$4:$FF$247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7</definedName>
    <definedName name="_Inf_Data">Infections!$B$4:$FF$247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1:$EE$122</definedName>
    <definedName name="AA_Infection">Dashboard!$B$54:$EE$70</definedName>
    <definedName name="AA_Infection_2">Dashboard!$B$89:$EE$104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49</definedName>
    <definedName name="DeadTrendData1">Dashboard!$C$85:$P$85</definedName>
    <definedName name="DeadTrendData2">Dashboard!$C$122:$P$122</definedName>
    <definedName name="DeadTrendDate1">Dashboard!$C$83:$P$83</definedName>
    <definedName name="DeadTrendDate2">Dashboard!$C$120:$P$120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0:$P$100</definedName>
    <definedName name="InfTrendDate1">Dashboard!$C$63:$P$63</definedName>
    <definedName name="InfTrendDate2">Dashboard!$C$98:$P$98</definedName>
    <definedName name="InfTrendDays1">Dashboard!$C$64:$P$64</definedName>
    <definedName name="InfTrendDays2">Dashboard!$C$99:$P$99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2"/>
    <pivotCache cacheId="1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47" i="10" l="1"/>
  <c r="FG247" i="10" s="1"/>
  <c r="B246" i="10"/>
  <c r="FG246" i="10" s="1"/>
  <c r="AZ246" i="10" l="1"/>
  <c r="D246" i="10"/>
  <c r="BP246" i="10"/>
  <c r="EB246" i="10"/>
  <c r="DL246" i="10"/>
  <c r="T246" i="10"/>
  <c r="CF246" i="10"/>
  <c r="ER246" i="10"/>
  <c r="AJ246" i="10"/>
  <c r="CV246" i="10"/>
  <c r="D247" i="10"/>
  <c r="T247" i="10"/>
  <c r="AJ247" i="10"/>
  <c r="AZ247" i="10"/>
  <c r="BP247" i="10"/>
  <c r="CF247" i="10"/>
  <c r="CV247" i="10"/>
  <c r="DL247" i="10"/>
  <c r="EB247" i="10"/>
  <c r="ER247" i="10"/>
  <c r="E246" i="10"/>
  <c r="U246" i="10"/>
  <c r="AK246" i="10"/>
  <c r="BA246" i="10"/>
  <c r="BQ246" i="10"/>
  <c r="CG246" i="10"/>
  <c r="CW246" i="10"/>
  <c r="DM246" i="10"/>
  <c r="EC246" i="10"/>
  <c r="ES246" i="10"/>
  <c r="E247" i="10"/>
  <c r="U247" i="10"/>
  <c r="AK247" i="10"/>
  <c r="BA247" i="10"/>
  <c r="BQ247" i="10"/>
  <c r="CG247" i="10"/>
  <c r="CW247" i="10"/>
  <c r="DM247" i="10"/>
  <c r="EC247" i="10"/>
  <c r="ES247" i="10"/>
  <c r="L246" i="10"/>
  <c r="AB246" i="10"/>
  <c r="AR246" i="10"/>
  <c r="BH246" i="10"/>
  <c r="BX246" i="10"/>
  <c r="CN246" i="10"/>
  <c r="DD246" i="10"/>
  <c r="DT246" i="10"/>
  <c r="EJ246" i="10"/>
  <c r="EZ246" i="10"/>
  <c r="L247" i="10"/>
  <c r="AB247" i="10"/>
  <c r="AR247" i="10"/>
  <c r="BH247" i="10"/>
  <c r="BX247" i="10"/>
  <c r="CN247" i="10"/>
  <c r="DD247" i="10"/>
  <c r="DT247" i="10"/>
  <c r="EJ247" i="10"/>
  <c r="EZ247" i="10"/>
  <c r="M246" i="10"/>
  <c r="AC246" i="10"/>
  <c r="AS246" i="10"/>
  <c r="BI246" i="10"/>
  <c r="BY246" i="10"/>
  <c r="CO246" i="10"/>
  <c r="DE246" i="10"/>
  <c r="DU246" i="10"/>
  <c r="EK246" i="10"/>
  <c r="FA246" i="10"/>
  <c r="M247" i="10"/>
  <c r="AC247" i="10"/>
  <c r="AS247" i="10"/>
  <c r="BI247" i="10"/>
  <c r="BY247" i="10"/>
  <c r="CO247" i="10"/>
  <c r="DE247" i="10"/>
  <c r="DU247" i="10"/>
  <c r="EK247" i="10"/>
  <c r="FA247" i="10"/>
  <c r="H246" i="10"/>
  <c r="P246" i="10"/>
  <c r="X246" i="10"/>
  <c r="AF246" i="10"/>
  <c r="AN246" i="10"/>
  <c r="AV246" i="10"/>
  <c r="BD246" i="10"/>
  <c r="BL246" i="10"/>
  <c r="BT246" i="10"/>
  <c r="CB246" i="10"/>
  <c r="CJ246" i="10"/>
  <c r="CR246" i="10"/>
  <c r="CZ246" i="10"/>
  <c r="DH246" i="10"/>
  <c r="DP246" i="10"/>
  <c r="DX246" i="10"/>
  <c r="EF246" i="10"/>
  <c r="EN246" i="10"/>
  <c r="EV246" i="10"/>
  <c r="FD246" i="10"/>
  <c r="H247" i="10"/>
  <c r="P247" i="10"/>
  <c r="X247" i="10"/>
  <c r="AF247" i="10"/>
  <c r="AN247" i="10"/>
  <c r="AV247" i="10"/>
  <c r="BD247" i="10"/>
  <c r="BL247" i="10"/>
  <c r="BT247" i="10"/>
  <c r="CB247" i="10"/>
  <c r="CJ247" i="10"/>
  <c r="CR247" i="10"/>
  <c r="CZ247" i="10"/>
  <c r="DH247" i="10"/>
  <c r="DP247" i="10"/>
  <c r="DX247" i="10"/>
  <c r="EF247" i="10"/>
  <c r="EN247" i="10"/>
  <c r="EV247" i="10"/>
  <c r="FD247" i="10"/>
  <c r="I246" i="10"/>
  <c r="Q246" i="10"/>
  <c r="Y246" i="10"/>
  <c r="AG246" i="10"/>
  <c r="AO246" i="10"/>
  <c r="AW246" i="10"/>
  <c r="BE246" i="10"/>
  <c r="BM246" i="10"/>
  <c r="BU246" i="10"/>
  <c r="CC246" i="10"/>
  <c r="CK246" i="10"/>
  <c r="CS246" i="10"/>
  <c r="DA246" i="10"/>
  <c r="DI246" i="10"/>
  <c r="DQ246" i="10"/>
  <c r="DY246" i="10"/>
  <c r="EG246" i="10"/>
  <c r="EO246" i="10"/>
  <c r="EW246" i="10"/>
  <c r="FE246" i="10"/>
  <c r="I247" i="10"/>
  <c r="Q247" i="10"/>
  <c r="Y247" i="10"/>
  <c r="AG247" i="10"/>
  <c r="AO247" i="10"/>
  <c r="AW247" i="10"/>
  <c r="BE247" i="10"/>
  <c r="BM247" i="10"/>
  <c r="BU247" i="10"/>
  <c r="CC247" i="10"/>
  <c r="CK247" i="10"/>
  <c r="CS247" i="10"/>
  <c r="DA247" i="10"/>
  <c r="DI247" i="10"/>
  <c r="DQ247" i="10"/>
  <c r="DY247" i="10"/>
  <c r="EG247" i="10"/>
  <c r="EO247" i="10"/>
  <c r="EW247" i="10"/>
  <c r="FE247" i="10"/>
  <c r="F246" i="10"/>
  <c r="J246" i="10"/>
  <c r="N246" i="10"/>
  <c r="R246" i="10"/>
  <c r="V246" i="10"/>
  <c r="Z246" i="10"/>
  <c r="AD246" i="10"/>
  <c r="AH246" i="10"/>
  <c r="AL246" i="10"/>
  <c r="AP246" i="10"/>
  <c r="AT246" i="10"/>
  <c r="AX246" i="10"/>
  <c r="BB246" i="10"/>
  <c r="BF246" i="10"/>
  <c r="BJ246" i="10"/>
  <c r="BN246" i="10"/>
  <c r="BR246" i="10"/>
  <c r="BV246" i="10"/>
  <c r="BZ246" i="10"/>
  <c r="CD246" i="10"/>
  <c r="CH246" i="10"/>
  <c r="CL246" i="10"/>
  <c r="CP246" i="10"/>
  <c r="CT246" i="10"/>
  <c r="CX246" i="10"/>
  <c r="DB246" i="10"/>
  <c r="DF246" i="10"/>
  <c r="DJ246" i="10"/>
  <c r="DN246" i="10"/>
  <c r="DR246" i="10"/>
  <c r="DV246" i="10"/>
  <c r="DZ246" i="10"/>
  <c r="ED246" i="10"/>
  <c r="EH246" i="10"/>
  <c r="EL246" i="10"/>
  <c r="EP246" i="10"/>
  <c r="ET246" i="10"/>
  <c r="EX246" i="10"/>
  <c r="FB246" i="10"/>
  <c r="FF246" i="10"/>
  <c r="F247" i="10"/>
  <c r="J247" i="10"/>
  <c r="N247" i="10"/>
  <c r="R247" i="10"/>
  <c r="V247" i="10"/>
  <c r="Z247" i="10"/>
  <c r="AD247" i="10"/>
  <c r="AH247" i="10"/>
  <c r="AL247" i="10"/>
  <c r="AP247" i="10"/>
  <c r="AT247" i="10"/>
  <c r="AX247" i="10"/>
  <c r="BB247" i="10"/>
  <c r="BF247" i="10"/>
  <c r="BJ247" i="10"/>
  <c r="BN247" i="10"/>
  <c r="BR247" i="10"/>
  <c r="BV247" i="10"/>
  <c r="BZ247" i="10"/>
  <c r="CD247" i="10"/>
  <c r="CH247" i="10"/>
  <c r="CL247" i="10"/>
  <c r="CP247" i="10"/>
  <c r="CT247" i="10"/>
  <c r="CX247" i="10"/>
  <c r="DB247" i="10"/>
  <c r="DF247" i="10"/>
  <c r="DJ247" i="10"/>
  <c r="DN247" i="10"/>
  <c r="DR247" i="10"/>
  <c r="DV247" i="10"/>
  <c r="DZ247" i="10"/>
  <c r="ED247" i="10"/>
  <c r="EH247" i="10"/>
  <c r="EL247" i="10"/>
  <c r="EP247" i="10"/>
  <c r="ET247" i="10"/>
  <c r="EX247" i="10"/>
  <c r="FB247" i="10"/>
  <c r="FF247" i="10"/>
  <c r="G246" i="10"/>
  <c r="K246" i="10"/>
  <c r="O246" i="10"/>
  <c r="S246" i="10"/>
  <c r="W246" i="10"/>
  <c r="AA246" i="10"/>
  <c r="AE246" i="10"/>
  <c r="AI246" i="10"/>
  <c r="AM246" i="10"/>
  <c r="AQ246" i="10"/>
  <c r="AU246" i="10"/>
  <c r="AY246" i="10"/>
  <c r="BC246" i="10"/>
  <c r="BG246" i="10"/>
  <c r="BK246" i="10"/>
  <c r="BO246" i="10"/>
  <c r="BS246" i="10"/>
  <c r="BW246" i="10"/>
  <c r="CA246" i="10"/>
  <c r="CE246" i="10"/>
  <c r="CI246" i="10"/>
  <c r="CM246" i="10"/>
  <c r="CQ246" i="10"/>
  <c r="CU246" i="10"/>
  <c r="CY246" i="10"/>
  <c r="DC246" i="10"/>
  <c r="DG246" i="10"/>
  <c r="DK246" i="10"/>
  <c r="DO246" i="10"/>
  <c r="DS246" i="10"/>
  <c r="DW246" i="10"/>
  <c r="EA246" i="10"/>
  <c r="EE246" i="10"/>
  <c r="EI246" i="10"/>
  <c r="EM246" i="10"/>
  <c r="EQ246" i="10"/>
  <c r="EU246" i="10"/>
  <c r="EY246" i="10"/>
  <c r="FC246" i="10"/>
  <c r="G247" i="10"/>
  <c r="K247" i="10"/>
  <c r="O247" i="10"/>
  <c r="S247" i="10"/>
  <c r="W247" i="10"/>
  <c r="AA247" i="10"/>
  <c r="AE247" i="10"/>
  <c r="AI247" i="10"/>
  <c r="AM247" i="10"/>
  <c r="AQ247" i="10"/>
  <c r="AU247" i="10"/>
  <c r="AY247" i="10"/>
  <c r="BC247" i="10"/>
  <c r="BG247" i="10"/>
  <c r="BK247" i="10"/>
  <c r="BO247" i="10"/>
  <c r="BS247" i="10"/>
  <c r="BW247" i="10"/>
  <c r="CA247" i="10"/>
  <c r="CE247" i="10"/>
  <c r="CI247" i="10"/>
  <c r="CM247" i="10"/>
  <c r="CQ247" i="10"/>
  <c r="CU247" i="10"/>
  <c r="CY247" i="10"/>
  <c r="DC247" i="10"/>
  <c r="DG247" i="10"/>
  <c r="DK247" i="10"/>
  <c r="DO247" i="10"/>
  <c r="DS247" i="10"/>
  <c r="DW247" i="10"/>
  <c r="EA247" i="10"/>
  <c r="EE247" i="10"/>
  <c r="EI247" i="10"/>
  <c r="EM247" i="10"/>
  <c r="EQ247" i="10"/>
  <c r="EU247" i="10"/>
  <c r="EY247" i="10"/>
  <c r="FC247" i="10"/>
  <c r="I25" i="11"/>
  <c r="M31" i="11"/>
  <c r="L31" i="11"/>
  <c r="K31" i="11"/>
  <c r="J31" i="11"/>
  <c r="I31" i="11"/>
  <c r="H31" i="11"/>
  <c r="F31" i="11"/>
  <c r="E31" i="11"/>
  <c r="D31" i="11"/>
  <c r="C31" i="11" l="1"/>
  <c r="C30" i="11"/>
  <c r="C42" i="11"/>
  <c r="C269" i="11"/>
  <c r="C220" i="11"/>
  <c r="C261" i="11"/>
  <c r="D261" i="11" s="1"/>
  <c r="C171" i="11"/>
  <c r="C235" i="11"/>
  <c r="C274" i="11"/>
  <c r="C265" i="11"/>
  <c r="C244" i="11"/>
  <c r="C238" i="11"/>
  <c r="C240" i="11"/>
  <c r="C254" i="11"/>
  <c r="C227" i="11"/>
  <c r="C237" i="11"/>
  <c r="C260" i="11"/>
  <c r="C206" i="11"/>
  <c r="D206" i="11" s="1"/>
  <c r="C252" i="11"/>
  <c r="C249" i="11"/>
  <c r="C190" i="11"/>
  <c r="C275" i="11"/>
  <c r="D275" i="11" s="1"/>
  <c r="C264" i="11"/>
  <c r="C233" i="11"/>
  <c r="C65" i="11"/>
  <c r="C250" i="11"/>
  <c r="C114" i="11"/>
  <c r="C257" i="11"/>
  <c r="C219" i="11"/>
  <c r="C248" i="11"/>
  <c r="C270" i="11"/>
  <c r="C222" i="11"/>
  <c r="C229" i="11"/>
  <c r="C112" i="11"/>
  <c r="C49" i="11"/>
  <c r="C162" i="11"/>
  <c r="D162" i="11" s="1"/>
  <c r="C194" i="11"/>
  <c r="C263" i="11"/>
  <c r="D263" i="11" s="1"/>
  <c r="C69" i="11"/>
  <c r="C243" i="11"/>
  <c r="D243" i="11" s="1"/>
  <c r="C246" i="11"/>
  <c r="C239" i="11"/>
  <c r="C113" i="11"/>
  <c r="C223" i="11"/>
  <c r="D223" i="11" s="1"/>
  <c r="C258" i="11"/>
  <c r="C268" i="11"/>
  <c r="C272" i="11"/>
  <c r="C232" i="11"/>
  <c r="C221" i="11"/>
  <c r="C234" i="11"/>
  <c r="D234" i="11" s="1"/>
  <c r="C247" i="11"/>
  <c r="C266" i="11"/>
  <c r="C242" i="11"/>
  <c r="C56" i="11"/>
  <c r="C207" i="11"/>
  <c r="C225" i="11"/>
  <c r="D225" i="11" s="1"/>
  <c r="C251" i="11"/>
  <c r="C224" i="11"/>
  <c r="D224" i="11" s="1"/>
  <c r="C276" i="11"/>
  <c r="D276" i="11" s="1"/>
  <c r="C271" i="11"/>
  <c r="C228" i="11"/>
  <c r="C218" i="11"/>
  <c r="C217" i="11"/>
  <c r="D217" i="11" s="1"/>
  <c r="C216" i="11"/>
  <c r="C215" i="11"/>
  <c r="C214" i="11"/>
  <c r="D214" i="11" s="1"/>
  <c r="C213" i="11"/>
  <c r="C212" i="11"/>
  <c r="C211" i="11"/>
  <c r="C48" i="11"/>
  <c r="D48" i="11" s="1"/>
  <c r="C209" i="11"/>
  <c r="C98" i="11"/>
  <c r="D98" i="11" s="1"/>
  <c r="C259" i="11"/>
  <c r="C94" i="11"/>
  <c r="C205" i="11"/>
  <c r="D205" i="11" s="1"/>
  <c r="C118" i="11"/>
  <c r="D118" i="11" s="1"/>
  <c r="C203" i="11"/>
  <c r="C202" i="11"/>
  <c r="D202" i="11" s="1"/>
  <c r="C201" i="11"/>
  <c r="D201" i="11" s="1"/>
  <c r="C200" i="11"/>
  <c r="D200" i="11" s="1"/>
  <c r="C199" i="11"/>
  <c r="C198" i="11"/>
  <c r="D198" i="11" s="1"/>
  <c r="C197" i="11"/>
  <c r="D197" i="11" s="1"/>
  <c r="C196" i="11"/>
  <c r="D196" i="11" s="1"/>
  <c r="C262" i="11"/>
  <c r="C97" i="11"/>
  <c r="D97" i="11" s="1"/>
  <c r="C193" i="11"/>
  <c r="D193" i="11" s="1"/>
  <c r="C192" i="11"/>
  <c r="D192" i="11" s="1"/>
  <c r="C191" i="11"/>
  <c r="C160" i="11"/>
  <c r="D160" i="11" s="1"/>
  <c r="C189" i="11"/>
  <c r="D189" i="11" s="1"/>
  <c r="C188" i="11"/>
  <c r="D188" i="11" s="1"/>
  <c r="C187" i="11"/>
  <c r="C186" i="11"/>
  <c r="D186" i="11" s="1"/>
  <c r="C185" i="11"/>
  <c r="D185" i="11" s="1"/>
  <c r="C230" i="11"/>
  <c r="D230" i="11" s="1"/>
  <c r="C183" i="11"/>
  <c r="C182" i="11"/>
  <c r="D182" i="11" s="1"/>
  <c r="C84" i="11"/>
  <c r="D84" i="11" s="1"/>
  <c r="C180" i="11"/>
  <c r="D180" i="11" s="1"/>
  <c r="C195" i="11"/>
  <c r="C178" i="11"/>
  <c r="D178" i="11" s="1"/>
  <c r="C177" i="11"/>
  <c r="D177" i="11" s="1"/>
  <c r="C176" i="11"/>
  <c r="D176" i="11" s="1"/>
  <c r="C175" i="11"/>
  <c r="C174" i="11"/>
  <c r="D174" i="11" s="1"/>
  <c r="C173" i="11"/>
  <c r="D173" i="11" s="1"/>
  <c r="C79" i="11"/>
  <c r="D79" i="11" s="1"/>
  <c r="C116" i="11"/>
  <c r="C255" i="11"/>
  <c r="C144" i="11"/>
  <c r="D144" i="11" s="1"/>
  <c r="C117" i="11"/>
  <c r="D117" i="11" s="1"/>
  <c r="C167" i="11"/>
  <c r="C184" i="11"/>
  <c r="D184" i="11" s="1"/>
  <c r="C165" i="11"/>
  <c r="D165" i="11" s="1"/>
  <c r="C164" i="11"/>
  <c r="D164" i="11" s="1"/>
  <c r="C163" i="11"/>
  <c r="C226" i="11"/>
  <c r="C161" i="11"/>
  <c r="D161" i="11" s="1"/>
  <c r="C256" i="11"/>
  <c r="D256" i="11" s="1"/>
  <c r="C159" i="11"/>
  <c r="C158" i="11"/>
  <c r="D158" i="11" s="1"/>
  <c r="C157" i="11"/>
  <c r="D157" i="11" s="1"/>
  <c r="C156" i="11"/>
  <c r="D156" i="11" s="1"/>
  <c r="C155" i="11"/>
  <c r="C166" i="11"/>
  <c r="D166" i="11" s="1"/>
  <c r="C153" i="11"/>
  <c r="D153" i="11" s="1"/>
  <c r="C152" i="11"/>
  <c r="D152" i="11" s="1"/>
  <c r="C151" i="11"/>
  <c r="C150" i="11"/>
  <c r="D150" i="11" s="1"/>
  <c r="C149" i="11"/>
  <c r="D149" i="11" s="1"/>
  <c r="C148" i="11"/>
  <c r="D148" i="11" s="1"/>
  <c r="C147" i="11"/>
  <c r="C146" i="11"/>
  <c r="D146" i="11" s="1"/>
  <c r="C145" i="11"/>
  <c r="D145" i="11" s="1"/>
  <c r="C210" i="11"/>
  <c r="C143" i="11"/>
  <c r="C142" i="11"/>
  <c r="D142" i="11" s="1"/>
  <c r="C141" i="11"/>
  <c r="D141" i="11" s="1"/>
  <c r="C140" i="11"/>
  <c r="D140" i="11" s="1"/>
  <c r="C139" i="11"/>
  <c r="C138" i="11"/>
  <c r="D138" i="11" s="1"/>
  <c r="C137" i="11"/>
  <c r="D137" i="11" s="1"/>
  <c r="C136" i="11"/>
  <c r="D136" i="11" s="1"/>
  <c r="C135" i="11"/>
  <c r="C134" i="11"/>
  <c r="D134" i="11" s="1"/>
  <c r="C133" i="11"/>
  <c r="D133" i="11" s="1"/>
  <c r="C132" i="11"/>
  <c r="D132" i="11" s="1"/>
  <c r="C131" i="11"/>
  <c r="C130" i="11"/>
  <c r="D130" i="11" s="1"/>
  <c r="C129" i="11"/>
  <c r="D129" i="11" s="1"/>
  <c r="C128" i="11"/>
  <c r="D128" i="11" s="1"/>
  <c r="C127" i="11"/>
  <c r="C126" i="11"/>
  <c r="D126" i="11" s="1"/>
  <c r="C125" i="11"/>
  <c r="C267" i="11"/>
  <c r="C123" i="11"/>
  <c r="C122" i="11"/>
  <c r="D122" i="11" s="1"/>
  <c r="C121" i="11"/>
  <c r="C245" i="11"/>
  <c r="C119" i="11"/>
  <c r="C168" i="11"/>
  <c r="D168" i="11" s="1"/>
  <c r="C236" i="11"/>
  <c r="C120" i="11"/>
  <c r="D120" i="11" s="1"/>
  <c r="C115" i="11"/>
  <c r="C170" i="11"/>
  <c r="D170" i="11" s="1"/>
  <c r="C277" i="11"/>
  <c r="C208" i="11"/>
  <c r="D208" i="11" s="1"/>
  <c r="C111" i="11"/>
  <c r="C110" i="11"/>
  <c r="D110" i="11" s="1"/>
  <c r="C109" i="11"/>
  <c r="C108" i="11"/>
  <c r="D108" i="11" s="1"/>
  <c r="C107" i="11"/>
  <c r="C106" i="11"/>
  <c r="D106" i="11" s="1"/>
  <c r="C105" i="11"/>
  <c r="C104" i="11"/>
  <c r="D104" i="11" s="1"/>
  <c r="C103" i="11"/>
  <c r="C102" i="11"/>
  <c r="D102" i="11" s="1"/>
  <c r="C101" i="11"/>
  <c r="C100" i="11"/>
  <c r="D100" i="11" s="1"/>
  <c r="C99" i="11"/>
  <c r="C241" i="11"/>
  <c r="D241" i="11" s="1"/>
  <c r="C68" i="11"/>
  <c r="C96" i="11"/>
  <c r="D96" i="11" s="1"/>
  <c r="C95" i="11"/>
  <c r="C253" i="11"/>
  <c r="D253" i="11" s="1"/>
  <c r="C93" i="11"/>
  <c r="C92" i="11"/>
  <c r="D92" i="11" s="1"/>
  <c r="C91" i="11"/>
  <c r="C90" i="11"/>
  <c r="D90" i="11" s="1"/>
  <c r="C89" i="11"/>
  <c r="C88" i="11"/>
  <c r="D88" i="11" s="1"/>
  <c r="C87" i="11"/>
  <c r="C86" i="11"/>
  <c r="D86" i="11" s="1"/>
  <c r="C85" i="11"/>
  <c r="C169" i="11"/>
  <c r="D169" i="11" s="1"/>
  <c r="C83" i="11"/>
  <c r="C82" i="11"/>
  <c r="D82" i="11" s="1"/>
  <c r="C81" i="11"/>
  <c r="C80" i="11"/>
  <c r="C124" i="11"/>
  <c r="C181" i="11"/>
  <c r="D181" i="11" s="1"/>
  <c r="C77" i="11"/>
  <c r="C76" i="11"/>
  <c r="C75" i="11"/>
  <c r="C74" i="11"/>
  <c r="D74" i="11" s="1"/>
  <c r="C73" i="11"/>
  <c r="C72" i="11"/>
  <c r="C71" i="11"/>
  <c r="C70" i="11"/>
  <c r="D70" i="11" s="1"/>
  <c r="C179" i="11"/>
  <c r="C231" i="11"/>
  <c r="C67" i="11"/>
  <c r="C66" i="11"/>
  <c r="D66" i="11" s="1"/>
  <c r="C204" i="11"/>
  <c r="C64" i="11"/>
  <c r="C63" i="11"/>
  <c r="C62" i="11"/>
  <c r="D62" i="11" s="1"/>
  <c r="C61" i="11"/>
  <c r="C60" i="11"/>
  <c r="C59" i="11"/>
  <c r="C58" i="11"/>
  <c r="D58" i="11" s="1"/>
  <c r="C57" i="11"/>
  <c r="C172" i="11"/>
  <c r="C55" i="11"/>
  <c r="C54" i="11"/>
  <c r="D54" i="11" s="1"/>
  <c r="C53" i="11"/>
  <c r="C52" i="11"/>
  <c r="C51" i="11"/>
  <c r="C50" i="11"/>
  <c r="D50" i="11" s="1"/>
  <c r="C154" i="11"/>
  <c r="C78" i="11"/>
  <c r="D78" i="11" s="1"/>
  <c r="C47" i="11"/>
  <c r="C46" i="11"/>
  <c r="D46" i="11" s="1"/>
  <c r="C45" i="11"/>
  <c r="C44" i="11"/>
  <c r="C43" i="11"/>
  <c r="C273" i="11"/>
  <c r="C41" i="11"/>
  <c r="D41" i="11" s="1"/>
  <c r="C40" i="11"/>
  <c r="D40" i="11" s="1"/>
  <c r="C39" i="11"/>
  <c r="C38" i="11"/>
  <c r="C37" i="11"/>
  <c r="D37" i="11" s="1"/>
  <c r="C36" i="11"/>
  <c r="C35" i="11"/>
  <c r="C34" i="11"/>
  <c r="C33" i="11"/>
  <c r="D207" i="11" l="1"/>
  <c r="D272" i="11"/>
  <c r="D69" i="11"/>
  <c r="D49" i="11"/>
  <c r="D270" i="11"/>
  <c r="D114" i="11"/>
  <c r="D222" i="11"/>
  <c r="D51" i="11"/>
  <c r="D55" i="11"/>
  <c r="D59" i="11"/>
  <c r="D63" i="11"/>
  <c r="D67" i="11"/>
  <c r="D71" i="11"/>
  <c r="D75" i="11"/>
  <c r="D124" i="11"/>
  <c r="D83" i="11"/>
  <c r="D87" i="11"/>
  <c r="D91" i="11"/>
  <c r="D95" i="11"/>
  <c r="D99" i="11"/>
  <c r="D103" i="11"/>
  <c r="D107" i="11"/>
  <c r="D111" i="11"/>
  <c r="D115" i="11"/>
  <c r="D119" i="11"/>
  <c r="D123" i="11"/>
  <c r="D127" i="11"/>
  <c r="D131" i="11"/>
  <c r="D135" i="11"/>
  <c r="D139" i="11"/>
  <c r="D143" i="11"/>
  <c r="D147" i="11"/>
  <c r="D151" i="11"/>
  <c r="D155" i="11"/>
  <c r="D159" i="11"/>
  <c r="D163" i="11"/>
  <c r="D167" i="11"/>
  <c r="D116" i="11"/>
  <c r="D175" i="11"/>
  <c r="D195" i="11"/>
  <c r="D183" i="11"/>
  <c r="D187" i="11"/>
  <c r="D191" i="11"/>
  <c r="D262" i="11"/>
  <c r="D199" i="11"/>
  <c r="D203" i="11"/>
  <c r="D259" i="11"/>
  <c r="D249" i="11"/>
  <c r="D238" i="11"/>
  <c r="D211" i="11"/>
  <c r="D242" i="11"/>
  <c r="M33" i="11"/>
  <c r="M37" i="11"/>
  <c r="M41" i="11"/>
  <c r="M45" i="11"/>
  <c r="M162" i="11"/>
  <c r="M53" i="11"/>
  <c r="M57" i="11"/>
  <c r="M61" i="11"/>
  <c r="M69" i="11"/>
  <c r="M221" i="11"/>
  <c r="M73" i="11"/>
  <c r="M77" i="11"/>
  <c r="M81" i="11"/>
  <c r="M85" i="11"/>
  <c r="M89" i="11"/>
  <c r="M93" i="11"/>
  <c r="M154" i="11"/>
  <c r="M101" i="11"/>
  <c r="M105" i="11"/>
  <c r="M109" i="11"/>
  <c r="M206" i="11"/>
  <c r="M48" i="11"/>
  <c r="M121" i="11"/>
  <c r="M125" i="11"/>
  <c r="M129" i="11"/>
  <c r="M133" i="11"/>
  <c r="M137" i="11"/>
  <c r="M141" i="11"/>
  <c r="M145" i="11"/>
  <c r="M149" i="11"/>
  <c r="M153" i="11"/>
  <c r="M157" i="11"/>
  <c r="M161" i="11"/>
  <c r="M165" i="11"/>
  <c r="M169" i="11"/>
  <c r="M173" i="11"/>
  <c r="M177" i="11"/>
  <c r="M84" i="11"/>
  <c r="M185" i="11"/>
  <c r="M189" i="11"/>
  <c r="M193" i="11"/>
  <c r="M197" i="11"/>
  <c r="M201" i="11"/>
  <c r="M205" i="11"/>
  <c r="M209" i="11"/>
  <c r="M213" i="11"/>
  <c r="M217" i="11"/>
  <c r="M276" i="11"/>
  <c r="M113" i="11"/>
  <c r="M247" i="11"/>
  <c r="M272" i="11"/>
  <c r="M235" i="11"/>
  <c r="M273" i="11"/>
  <c r="M245" i="11"/>
  <c r="M270" i="11"/>
  <c r="M78" i="11"/>
  <c r="M264" i="11"/>
  <c r="M252" i="11"/>
  <c r="M227" i="11"/>
  <c r="M244" i="11"/>
  <c r="M94" i="11"/>
  <c r="M277" i="11"/>
  <c r="M34" i="11"/>
  <c r="M38" i="11"/>
  <c r="M65" i="11"/>
  <c r="M46" i="11"/>
  <c r="M50" i="11"/>
  <c r="M54" i="11"/>
  <c r="M58" i="11"/>
  <c r="M62" i="11"/>
  <c r="M66" i="11"/>
  <c r="M70" i="11"/>
  <c r="M74" i="11"/>
  <c r="M181" i="11"/>
  <c r="M82" i="11"/>
  <c r="M86" i="11"/>
  <c r="M90" i="11"/>
  <c r="M120" i="11"/>
  <c r="M223" i="11"/>
  <c r="M102" i="11"/>
  <c r="M106" i="11"/>
  <c r="M110" i="11"/>
  <c r="M194" i="11"/>
  <c r="M168" i="11"/>
  <c r="M122" i="11"/>
  <c r="M126" i="11"/>
  <c r="M130" i="11"/>
  <c r="M134" i="11"/>
  <c r="M138" i="11"/>
  <c r="M142" i="11"/>
  <c r="M146" i="11"/>
  <c r="M150" i="11"/>
  <c r="M166" i="11"/>
  <c r="M158" i="11"/>
  <c r="M42" i="11"/>
  <c r="M97" i="11"/>
  <c r="M118" i="11"/>
  <c r="M174" i="11"/>
  <c r="M178" i="11"/>
  <c r="M182" i="11"/>
  <c r="M186" i="11"/>
  <c r="M170" i="11"/>
  <c r="M238" i="11"/>
  <c r="M198" i="11"/>
  <c r="M202" i="11"/>
  <c r="M172" i="11"/>
  <c r="M210" i="11"/>
  <c r="M214" i="11"/>
  <c r="M218" i="11"/>
  <c r="M224" i="11"/>
  <c r="M226" i="11"/>
  <c r="M230" i="11"/>
  <c r="M268" i="11"/>
  <c r="M239" i="11"/>
  <c r="M263" i="11"/>
  <c r="M112" i="11"/>
  <c r="M248" i="11"/>
  <c r="M250" i="11"/>
  <c r="M275" i="11"/>
  <c r="M116" i="11"/>
  <c r="M254" i="11"/>
  <c r="M265" i="11"/>
  <c r="M261" i="11"/>
  <c r="M35" i="11"/>
  <c r="M39" i="11"/>
  <c r="M43" i="11"/>
  <c r="M47" i="11"/>
  <c r="M51" i="11"/>
  <c r="M55" i="11"/>
  <c r="M59" i="11"/>
  <c r="M63" i="11"/>
  <c r="M67" i="11"/>
  <c r="M71" i="11"/>
  <c r="M75" i="11"/>
  <c r="M124" i="11"/>
  <c r="M83" i="11"/>
  <c r="M87" i="11"/>
  <c r="M91" i="11"/>
  <c r="M95" i="11"/>
  <c r="M99" i="11"/>
  <c r="M103" i="11"/>
  <c r="M107" i="11"/>
  <c r="M111" i="11"/>
  <c r="M115" i="11"/>
  <c r="M119" i="11"/>
  <c r="M123" i="11"/>
  <c r="M127" i="11"/>
  <c r="M131" i="11"/>
  <c r="M135" i="11"/>
  <c r="M139" i="11"/>
  <c r="M143" i="11"/>
  <c r="M147" i="11"/>
  <c r="M151" i="11"/>
  <c r="M155" i="11"/>
  <c r="M159" i="11"/>
  <c r="M163" i="11"/>
  <c r="M167" i="11"/>
  <c r="M234" i="11"/>
  <c r="M175" i="11"/>
  <c r="M225" i="11"/>
  <c r="M183" i="11"/>
  <c r="M187" i="11"/>
  <c r="M191" i="11"/>
  <c r="M195" i="11"/>
  <c r="M199" i="11"/>
  <c r="M203" i="11"/>
  <c r="M179" i="11"/>
  <c r="M211" i="11"/>
  <c r="M215" i="11"/>
  <c r="M228" i="11"/>
  <c r="M251" i="11"/>
  <c r="M242" i="11"/>
  <c r="M231" i="11"/>
  <c r="M258" i="11"/>
  <c r="M246" i="11"/>
  <c r="M207" i="11"/>
  <c r="M229" i="11"/>
  <c r="M219" i="11"/>
  <c r="M255" i="11"/>
  <c r="M259" i="11"/>
  <c r="M260" i="11"/>
  <c r="M267" i="11"/>
  <c r="M274" i="11"/>
  <c r="M220" i="11"/>
  <c r="M36" i="11"/>
  <c r="M40" i="11"/>
  <c r="M44" i="11"/>
  <c r="M114" i="11"/>
  <c r="M52" i="11"/>
  <c r="M56" i="11"/>
  <c r="M60" i="11"/>
  <c r="M64" i="11"/>
  <c r="M68" i="11"/>
  <c r="M72" i="11"/>
  <c r="M76" i="11"/>
  <c r="M80" i="11"/>
  <c r="M160" i="11"/>
  <c r="M88" i="11"/>
  <c r="M92" i="11"/>
  <c r="M96" i="11"/>
  <c r="M100" i="11"/>
  <c r="M104" i="11"/>
  <c r="M108" i="11"/>
  <c r="M49" i="11"/>
  <c r="M262" i="11"/>
  <c r="M98" i="11"/>
  <c r="M253" i="11"/>
  <c r="M128" i="11"/>
  <c r="M132" i="11"/>
  <c r="M136" i="11"/>
  <c r="M140" i="11"/>
  <c r="M144" i="11"/>
  <c r="M148" i="11"/>
  <c r="M152" i="11"/>
  <c r="M156" i="11"/>
  <c r="M256" i="11"/>
  <c r="M164" i="11"/>
  <c r="M241" i="11"/>
  <c r="M204" i="11"/>
  <c r="M176" i="11"/>
  <c r="M180" i="11"/>
  <c r="M184" i="11"/>
  <c r="M188" i="11"/>
  <c r="M192" i="11"/>
  <c r="M196" i="11"/>
  <c r="M200" i="11"/>
  <c r="M79" i="11"/>
  <c r="M208" i="11"/>
  <c r="M212" i="11"/>
  <c r="M216" i="11"/>
  <c r="M271" i="11"/>
  <c r="M190" i="11"/>
  <c r="M266" i="11"/>
  <c r="M232" i="11"/>
  <c r="M236" i="11"/>
  <c r="M243" i="11"/>
  <c r="M171" i="11"/>
  <c r="M222" i="11"/>
  <c r="M257" i="11"/>
  <c r="M117" i="11"/>
  <c r="M249" i="11"/>
  <c r="M237" i="11"/>
  <c r="M233" i="11"/>
  <c r="M240" i="11"/>
  <c r="M269" i="11"/>
  <c r="L33" i="11"/>
  <c r="L37" i="11"/>
  <c r="L41" i="11"/>
  <c r="L45" i="11"/>
  <c r="L162" i="11"/>
  <c r="L53" i="11"/>
  <c r="L57" i="11"/>
  <c r="L61" i="11"/>
  <c r="L69" i="11"/>
  <c r="L221" i="11"/>
  <c r="L73" i="11"/>
  <c r="L77" i="11"/>
  <c r="L81" i="11"/>
  <c r="L85" i="11"/>
  <c r="L89" i="11"/>
  <c r="L93" i="11"/>
  <c r="L154" i="11"/>
  <c r="L101" i="11"/>
  <c r="L105" i="11"/>
  <c r="L109" i="11"/>
  <c r="L206" i="11"/>
  <c r="L48" i="11"/>
  <c r="L121" i="11"/>
  <c r="L125" i="11"/>
  <c r="L129" i="11"/>
  <c r="L133" i="11"/>
  <c r="L137" i="11"/>
  <c r="L141" i="11"/>
  <c r="L145" i="11"/>
  <c r="L149" i="11"/>
  <c r="L153" i="11"/>
  <c r="L157" i="11"/>
  <c r="L161" i="11"/>
  <c r="L165" i="11"/>
  <c r="L169" i="11"/>
  <c r="L173" i="11"/>
  <c r="L177" i="11"/>
  <c r="L84" i="11"/>
  <c r="L185" i="11"/>
  <c r="L189" i="11"/>
  <c r="L193" i="11"/>
  <c r="L197" i="11"/>
  <c r="L201" i="11"/>
  <c r="L205" i="11"/>
  <c r="L209" i="11"/>
  <c r="L213" i="11"/>
  <c r="L217" i="11"/>
  <c r="L276" i="11"/>
  <c r="L113" i="11"/>
  <c r="L247" i="11"/>
  <c r="L272" i="11"/>
  <c r="L235" i="11"/>
  <c r="L273" i="11"/>
  <c r="L245" i="11"/>
  <c r="L270" i="11"/>
  <c r="L78" i="11"/>
  <c r="L264" i="11"/>
  <c r="L252" i="11"/>
  <c r="L227" i="11"/>
  <c r="L244" i="11"/>
  <c r="L94" i="11"/>
  <c r="L277" i="11"/>
  <c r="L275" i="11"/>
  <c r="L265" i="11"/>
  <c r="L261" i="11"/>
  <c r="L52" i="11"/>
  <c r="L64" i="11"/>
  <c r="L72" i="11"/>
  <c r="L88" i="11"/>
  <c r="L100" i="11"/>
  <c r="L108" i="11"/>
  <c r="L98" i="11"/>
  <c r="L128" i="11"/>
  <c r="L140" i="11"/>
  <c r="L152" i="11"/>
  <c r="L256" i="11"/>
  <c r="L204" i="11"/>
  <c r="L180" i="11"/>
  <c r="L192" i="11"/>
  <c r="L79" i="11"/>
  <c r="L208" i="11"/>
  <c r="L216" i="11"/>
  <c r="L266" i="11"/>
  <c r="L236" i="11"/>
  <c r="L257" i="11"/>
  <c r="L34" i="11"/>
  <c r="L38" i="11"/>
  <c r="L65" i="11"/>
  <c r="L46" i="11"/>
  <c r="L50" i="11"/>
  <c r="L54" i="11"/>
  <c r="L58" i="11"/>
  <c r="L62" i="11"/>
  <c r="L66" i="11"/>
  <c r="L70" i="11"/>
  <c r="L74" i="11"/>
  <c r="L181" i="11"/>
  <c r="L82" i="11"/>
  <c r="L86" i="11"/>
  <c r="L90" i="11"/>
  <c r="L120" i="11"/>
  <c r="L223" i="11"/>
  <c r="L102" i="11"/>
  <c r="L106" i="11"/>
  <c r="L110" i="11"/>
  <c r="L194" i="11"/>
  <c r="L168" i="11"/>
  <c r="L122" i="11"/>
  <c r="L126" i="11"/>
  <c r="L130" i="11"/>
  <c r="L134" i="11"/>
  <c r="L138" i="11"/>
  <c r="L142" i="11"/>
  <c r="L146" i="11"/>
  <c r="L150" i="11"/>
  <c r="L166" i="11"/>
  <c r="L158" i="11"/>
  <c r="L42" i="11"/>
  <c r="L97" i="11"/>
  <c r="L118" i="11"/>
  <c r="L174" i="11"/>
  <c r="L178" i="11"/>
  <c r="L182" i="11"/>
  <c r="L186" i="11"/>
  <c r="L170" i="11"/>
  <c r="L238" i="11"/>
  <c r="L198" i="11"/>
  <c r="L202" i="11"/>
  <c r="L172" i="11"/>
  <c r="L210" i="11"/>
  <c r="L214" i="11"/>
  <c r="L218" i="11"/>
  <c r="L224" i="11"/>
  <c r="L226" i="11"/>
  <c r="L230" i="11"/>
  <c r="L268" i="11"/>
  <c r="L239" i="11"/>
  <c r="L263" i="11"/>
  <c r="L112" i="11"/>
  <c r="L248" i="11"/>
  <c r="L250" i="11"/>
  <c r="L116" i="11"/>
  <c r="L254" i="11"/>
  <c r="L114" i="11"/>
  <c r="L80" i="11"/>
  <c r="L96" i="11"/>
  <c r="L49" i="11"/>
  <c r="L253" i="11"/>
  <c r="L136" i="11"/>
  <c r="L148" i="11"/>
  <c r="L164" i="11"/>
  <c r="L184" i="11"/>
  <c r="L196" i="11"/>
  <c r="L271" i="11"/>
  <c r="L232" i="11"/>
  <c r="L171" i="11"/>
  <c r="L117" i="11"/>
  <c r="L35" i="11"/>
  <c r="L39" i="11"/>
  <c r="L43" i="11"/>
  <c r="L47" i="11"/>
  <c r="L51" i="11"/>
  <c r="L55" i="11"/>
  <c r="L59" i="11"/>
  <c r="L63" i="11"/>
  <c r="L67" i="11"/>
  <c r="L71" i="11"/>
  <c r="L75" i="11"/>
  <c r="L124" i="11"/>
  <c r="L83" i="11"/>
  <c r="L87" i="11"/>
  <c r="L91" i="11"/>
  <c r="L95" i="11"/>
  <c r="L99" i="11"/>
  <c r="L103" i="11"/>
  <c r="L107" i="11"/>
  <c r="L111" i="11"/>
  <c r="L115" i="11"/>
  <c r="L119" i="11"/>
  <c r="L123" i="11"/>
  <c r="L127" i="11"/>
  <c r="L131" i="11"/>
  <c r="L135" i="11"/>
  <c r="L139" i="11"/>
  <c r="L143" i="11"/>
  <c r="L147" i="11"/>
  <c r="L151" i="11"/>
  <c r="L155" i="11"/>
  <c r="L159" i="11"/>
  <c r="L163" i="11"/>
  <c r="L167" i="11"/>
  <c r="L234" i="11"/>
  <c r="L175" i="11"/>
  <c r="L225" i="11"/>
  <c r="L183" i="11"/>
  <c r="L187" i="11"/>
  <c r="L191" i="11"/>
  <c r="L195" i="11"/>
  <c r="L199" i="11"/>
  <c r="L203" i="11"/>
  <c r="L179" i="11"/>
  <c r="L211" i="11"/>
  <c r="L215" i="11"/>
  <c r="L228" i="11"/>
  <c r="L251" i="11"/>
  <c r="L242" i="11"/>
  <c r="L231" i="11"/>
  <c r="L258" i="11"/>
  <c r="L246" i="11"/>
  <c r="L207" i="11"/>
  <c r="L229" i="11"/>
  <c r="L219" i="11"/>
  <c r="L255" i="11"/>
  <c r="L259" i="11"/>
  <c r="L260" i="11"/>
  <c r="L267" i="11"/>
  <c r="L274" i="11"/>
  <c r="L220" i="11"/>
  <c r="L36" i="11"/>
  <c r="L40" i="11"/>
  <c r="L44" i="11"/>
  <c r="L56" i="11"/>
  <c r="L60" i="11"/>
  <c r="L68" i="11"/>
  <c r="L76" i="11"/>
  <c r="L160" i="11"/>
  <c r="L92" i="11"/>
  <c r="L104" i="11"/>
  <c r="L262" i="11"/>
  <c r="L132" i="11"/>
  <c r="L144" i="11"/>
  <c r="L156" i="11"/>
  <c r="L241" i="11"/>
  <c r="L176" i="11"/>
  <c r="L188" i="11"/>
  <c r="L200" i="11"/>
  <c r="L212" i="11"/>
  <c r="L190" i="11"/>
  <c r="L243" i="11"/>
  <c r="L222" i="11"/>
  <c r="L249" i="11"/>
  <c r="L237" i="11"/>
  <c r="L240" i="11"/>
  <c r="L233" i="11"/>
  <c r="L269" i="11"/>
  <c r="K33" i="11"/>
  <c r="K37" i="11"/>
  <c r="K41" i="11"/>
  <c r="K45" i="11"/>
  <c r="K162" i="11"/>
  <c r="K53" i="11"/>
  <c r="K57" i="11"/>
  <c r="K61" i="11"/>
  <c r="K69" i="11"/>
  <c r="K221" i="11"/>
  <c r="K73" i="11"/>
  <c r="K77" i="11"/>
  <c r="K81" i="11"/>
  <c r="K85" i="11"/>
  <c r="K89" i="11"/>
  <c r="K93" i="11"/>
  <c r="K154" i="11"/>
  <c r="K101" i="11"/>
  <c r="K105" i="11"/>
  <c r="K109" i="11"/>
  <c r="K206" i="11"/>
  <c r="K48" i="11"/>
  <c r="K121" i="11"/>
  <c r="K125" i="11"/>
  <c r="K129" i="11"/>
  <c r="K133" i="11"/>
  <c r="K137" i="11"/>
  <c r="K141" i="11"/>
  <c r="K145" i="11"/>
  <c r="K149" i="11"/>
  <c r="K153" i="11"/>
  <c r="K157" i="11"/>
  <c r="K161" i="11"/>
  <c r="K165" i="11"/>
  <c r="K169" i="11"/>
  <c r="K173" i="11"/>
  <c r="K177" i="11"/>
  <c r="K84" i="11"/>
  <c r="K185" i="11"/>
  <c r="K189" i="11"/>
  <c r="K193" i="11"/>
  <c r="K197" i="11"/>
  <c r="K201" i="11"/>
  <c r="K205" i="11"/>
  <c r="K209" i="11"/>
  <c r="K213" i="11"/>
  <c r="K217" i="11"/>
  <c r="K276" i="11"/>
  <c r="K113" i="11"/>
  <c r="K247" i="11"/>
  <c r="K272" i="11"/>
  <c r="K235" i="11"/>
  <c r="K273" i="11"/>
  <c r="K245" i="11"/>
  <c r="K270" i="11"/>
  <c r="K78" i="11"/>
  <c r="K264" i="11"/>
  <c r="K252" i="11"/>
  <c r="K227" i="11"/>
  <c r="K244" i="11"/>
  <c r="K94" i="11"/>
  <c r="K277" i="11"/>
  <c r="K64" i="11"/>
  <c r="K88" i="11"/>
  <c r="K108" i="11"/>
  <c r="K253" i="11"/>
  <c r="K140" i="11"/>
  <c r="K156" i="11"/>
  <c r="K241" i="11"/>
  <c r="K180" i="11"/>
  <c r="K196" i="11"/>
  <c r="K208" i="11"/>
  <c r="K266" i="11"/>
  <c r="K236" i="11"/>
  <c r="K222" i="11"/>
  <c r="K237" i="11"/>
  <c r="K34" i="11"/>
  <c r="K38" i="11"/>
  <c r="K65" i="11"/>
  <c r="K46" i="11"/>
  <c r="K50" i="11"/>
  <c r="K54" i="11"/>
  <c r="K58" i="11"/>
  <c r="K62" i="11"/>
  <c r="K66" i="11"/>
  <c r="K70" i="11"/>
  <c r="K74" i="11"/>
  <c r="K181" i="11"/>
  <c r="K82" i="11"/>
  <c r="K86" i="11"/>
  <c r="K90" i="11"/>
  <c r="K120" i="11"/>
  <c r="K223" i="11"/>
  <c r="K102" i="11"/>
  <c r="K106" i="11"/>
  <c r="K110" i="11"/>
  <c r="K194" i="11"/>
  <c r="K168" i="11"/>
  <c r="K122" i="11"/>
  <c r="K126" i="11"/>
  <c r="K130" i="11"/>
  <c r="K134" i="11"/>
  <c r="K138" i="11"/>
  <c r="K142" i="11"/>
  <c r="K146" i="11"/>
  <c r="K150" i="11"/>
  <c r="K166" i="11"/>
  <c r="K158" i="11"/>
  <c r="K42" i="11"/>
  <c r="K97" i="11"/>
  <c r="K118" i="11"/>
  <c r="K174" i="11"/>
  <c r="K178" i="11"/>
  <c r="K182" i="11"/>
  <c r="K186" i="11"/>
  <c r="K170" i="11"/>
  <c r="K238" i="11"/>
  <c r="K198" i="11"/>
  <c r="K202" i="11"/>
  <c r="K172" i="11"/>
  <c r="K210" i="11"/>
  <c r="K214" i="11"/>
  <c r="K218" i="11"/>
  <c r="K224" i="11"/>
  <c r="K226" i="11"/>
  <c r="K230" i="11"/>
  <c r="K268" i="11"/>
  <c r="K239" i="11"/>
  <c r="K263" i="11"/>
  <c r="K112" i="11"/>
  <c r="K248" i="11"/>
  <c r="K250" i="11"/>
  <c r="K275" i="11"/>
  <c r="K116" i="11"/>
  <c r="K254" i="11"/>
  <c r="K265" i="11"/>
  <c r="K261" i="11"/>
  <c r="K40" i="11"/>
  <c r="K114" i="11"/>
  <c r="K56" i="11"/>
  <c r="K68" i="11"/>
  <c r="K76" i="11"/>
  <c r="K80" i="11"/>
  <c r="K92" i="11"/>
  <c r="K100" i="11"/>
  <c r="K49" i="11"/>
  <c r="K98" i="11"/>
  <c r="K132" i="11"/>
  <c r="K144" i="11"/>
  <c r="K152" i="11"/>
  <c r="K164" i="11"/>
  <c r="K176" i="11"/>
  <c r="K188" i="11"/>
  <c r="K200" i="11"/>
  <c r="K212" i="11"/>
  <c r="K190" i="11"/>
  <c r="K243" i="11"/>
  <c r="K257" i="11"/>
  <c r="K249" i="11"/>
  <c r="K240" i="11"/>
  <c r="K35" i="11"/>
  <c r="K39" i="11"/>
  <c r="K43" i="11"/>
  <c r="K47" i="11"/>
  <c r="K51" i="11"/>
  <c r="K55" i="11"/>
  <c r="K59" i="11"/>
  <c r="K63" i="11"/>
  <c r="K67" i="11"/>
  <c r="K71" i="11"/>
  <c r="K75" i="11"/>
  <c r="K124" i="11"/>
  <c r="K83" i="11"/>
  <c r="K87" i="11"/>
  <c r="K91" i="11"/>
  <c r="K95" i="11"/>
  <c r="K99" i="11"/>
  <c r="K103" i="11"/>
  <c r="K107" i="11"/>
  <c r="K111" i="11"/>
  <c r="K115" i="11"/>
  <c r="K119" i="11"/>
  <c r="K123" i="11"/>
  <c r="K127" i="11"/>
  <c r="K131" i="11"/>
  <c r="K135" i="11"/>
  <c r="K139" i="11"/>
  <c r="K143" i="11"/>
  <c r="K147" i="11"/>
  <c r="K151" i="11"/>
  <c r="K155" i="11"/>
  <c r="K159" i="11"/>
  <c r="K163" i="11"/>
  <c r="K167" i="11"/>
  <c r="K234" i="11"/>
  <c r="K175" i="11"/>
  <c r="K225" i="11"/>
  <c r="K183" i="11"/>
  <c r="K187" i="11"/>
  <c r="K191" i="11"/>
  <c r="K195" i="11"/>
  <c r="K199" i="11"/>
  <c r="K203" i="11"/>
  <c r="K179" i="11"/>
  <c r="K211" i="11"/>
  <c r="K215" i="11"/>
  <c r="K228" i="11"/>
  <c r="K251" i="11"/>
  <c r="K242" i="11"/>
  <c r="K231" i="11"/>
  <c r="K258" i="11"/>
  <c r="K246" i="11"/>
  <c r="K207" i="11"/>
  <c r="K229" i="11"/>
  <c r="K219" i="11"/>
  <c r="K255" i="11"/>
  <c r="K259" i="11"/>
  <c r="K260" i="11"/>
  <c r="K267" i="11"/>
  <c r="K274" i="11"/>
  <c r="K220" i="11"/>
  <c r="K36" i="11"/>
  <c r="K44" i="11"/>
  <c r="K52" i="11"/>
  <c r="K60" i="11"/>
  <c r="K72" i="11"/>
  <c r="K160" i="11"/>
  <c r="K96" i="11"/>
  <c r="K104" i="11"/>
  <c r="K262" i="11"/>
  <c r="K128" i="11"/>
  <c r="K136" i="11"/>
  <c r="K148" i="11"/>
  <c r="K256" i="11"/>
  <c r="K204" i="11"/>
  <c r="K184" i="11"/>
  <c r="K192" i="11"/>
  <c r="K79" i="11"/>
  <c r="K216" i="11"/>
  <c r="K271" i="11"/>
  <c r="K232" i="11"/>
  <c r="K171" i="11"/>
  <c r="K117" i="11"/>
  <c r="K233" i="11"/>
  <c r="K269" i="11"/>
  <c r="J33" i="11"/>
  <c r="J37" i="11"/>
  <c r="J41" i="11"/>
  <c r="J45" i="11"/>
  <c r="J162" i="11"/>
  <c r="J53" i="11"/>
  <c r="J57" i="11"/>
  <c r="J61" i="11"/>
  <c r="J69" i="11"/>
  <c r="J221" i="11"/>
  <c r="J73" i="11"/>
  <c r="J77" i="11"/>
  <c r="J81" i="11"/>
  <c r="J85" i="11"/>
  <c r="J89" i="11"/>
  <c r="J93" i="11"/>
  <c r="J154" i="11"/>
  <c r="J101" i="11"/>
  <c r="J105" i="11"/>
  <c r="J109" i="11"/>
  <c r="J206" i="11"/>
  <c r="J48" i="11"/>
  <c r="J121" i="11"/>
  <c r="J125" i="11"/>
  <c r="J129" i="11"/>
  <c r="J133" i="11"/>
  <c r="J137" i="11"/>
  <c r="J141" i="11"/>
  <c r="J145" i="11"/>
  <c r="J149" i="11"/>
  <c r="J153" i="11"/>
  <c r="J157" i="11"/>
  <c r="J161" i="11"/>
  <c r="J165" i="11"/>
  <c r="J169" i="11"/>
  <c r="J173" i="11"/>
  <c r="J177" i="11"/>
  <c r="J84" i="11"/>
  <c r="J185" i="11"/>
  <c r="J189" i="11"/>
  <c r="J193" i="11"/>
  <c r="J197" i="11"/>
  <c r="J201" i="11"/>
  <c r="J205" i="11"/>
  <c r="J209" i="11"/>
  <c r="J213" i="11"/>
  <c r="J217" i="11"/>
  <c r="J276" i="11"/>
  <c r="J113" i="11"/>
  <c r="J247" i="11"/>
  <c r="J272" i="11"/>
  <c r="J235" i="11"/>
  <c r="J273" i="11"/>
  <c r="J245" i="11"/>
  <c r="J270" i="11"/>
  <c r="J78" i="11"/>
  <c r="J264" i="11"/>
  <c r="J252" i="11"/>
  <c r="J227" i="11"/>
  <c r="J244" i="11"/>
  <c r="J94" i="11"/>
  <c r="J277" i="11"/>
  <c r="J44" i="11"/>
  <c r="J56" i="11"/>
  <c r="J68" i="11"/>
  <c r="J80" i="11"/>
  <c r="J92" i="11"/>
  <c r="J104" i="11"/>
  <c r="J262" i="11"/>
  <c r="J128" i="11"/>
  <c r="J140" i="11"/>
  <c r="J152" i="11"/>
  <c r="J164" i="11"/>
  <c r="J176" i="11"/>
  <c r="J188" i="11"/>
  <c r="J200" i="11"/>
  <c r="J212" i="11"/>
  <c r="J232" i="11"/>
  <c r="J171" i="11"/>
  <c r="J117" i="11"/>
  <c r="J233" i="11"/>
  <c r="J34" i="11"/>
  <c r="J38" i="11"/>
  <c r="J65" i="11"/>
  <c r="J46" i="11"/>
  <c r="J50" i="11"/>
  <c r="J54" i="11"/>
  <c r="J58" i="11"/>
  <c r="J62" i="11"/>
  <c r="J66" i="11"/>
  <c r="J70" i="11"/>
  <c r="J74" i="11"/>
  <c r="J181" i="11"/>
  <c r="J82" i="11"/>
  <c r="J86" i="11"/>
  <c r="J90" i="11"/>
  <c r="J120" i="11"/>
  <c r="J223" i="11"/>
  <c r="J102" i="11"/>
  <c r="J106" i="11"/>
  <c r="J110" i="11"/>
  <c r="J194" i="11"/>
  <c r="J168" i="11"/>
  <c r="J122" i="11"/>
  <c r="J126" i="11"/>
  <c r="J130" i="11"/>
  <c r="J134" i="11"/>
  <c r="J138" i="11"/>
  <c r="J142" i="11"/>
  <c r="J146" i="11"/>
  <c r="J150" i="11"/>
  <c r="J166" i="11"/>
  <c r="J158" i="11"/>
  <c r="J42" i="11"/>
  <c r="J97" i="11"/>
  <c r="J118" i="11"/>
  <c r="J174" i="11"/>
  <c r="J178" i="11"/>
  <c r="J182" i="11"/>
  <c r="J186" i="11"/>
  <c r="J170" i="11"/>
  <c r="J238" i="11"/>
  <c r="J198" i="11"/>
  <c r="J202" i="11"/>
  <c r="J172" i="11"/>
  <c r="J210" i="11"/>
  <c r="J214" i="11"/>
  <c r="J218" i="11"/>
  <c r="J224" i="11"/>
  <c r="J226" i="11"/>
  <c r="J230" i="11"/>
  <c r="J268" i="11"/>
  <c r="J239" i="11"/>
  <c r="J263" i="11"/>
  <c r="J112" i="11"/>
  <c r="J248" i="11"/>
  <c r="J250" i="11"/>
  <c r="J275" i="11"/>
  <c r="J116" i="11"/>
  <c r="J254" i="11"/>
  <c r="J265" i="11"/>
  <c r="J261" i="11"/>
  <c r="J40" i="11"/>
  <c r="J52" i="11"/>
  <c r="J64" i="11"/>
  <c r="J76" i="11"/>
  <c r="J88" i="11"/>
  <c r="J100" i="11"/>
  <c r="J49" i="11"/>
  <c r="J253" i="11"/>
  <c r="J136" i="11"/>
  <c r="J148" i="11"/>
  <c r="J256" i="11"/>
  <c r="J204" i="11"/>
  <c r="J184" i="11"/>
  <c r="J196" i="11"/>
  <c r="J208" i="11"/>
  <c r="J216" i="11"/>
  <c r="J266" i="11"/>
  <c r="J243" i="11"/>
  <c r="J257" i="11"/>
  <c r="J237" i="11"/>
  <c r="J269" i="11"/>
  <c r="J35" i="11"/>
  <c r="J39" i="11"/>
  <c r="J43" i="11"/>
  <c r="J47" i="11"/>
  <c r="J51" i="11"/>
  <c r="J55" i="11"/>
  <c r="J59" i="11"/>
  <c r="J63" i="11"/>
  <c r="J67" i="11"/>
  <c r="J71" i="11"/>
  <c r="J75" i="11"/>
  <c r="J124" i="11"/>
  <c r="J83" i="11"/>
  <c r="J87" i="11"/>
  <c r="J91" i="11"/>
  <c r="J95" i="11"/>
  <c r="J99" i="11"/>
  <c r="J103" i="11"/>
  <c r="J107" i="11"/>
  <c r="J111" i="11"/>
  <c r="J115" i="11"/>
  <c r="J119" i="11"/>
  <c r="J123" i="11"/>
  <c r="J127" i="11"/>
  <c r="J131" i="11"/>
  <c r="J135" i="11"/>
  <c r="J139" i="11"/>
  <c r="J143" i="11"/>
  <c r="J147" i="11"/>
  <c r="J151" i="11"/>
  <c r="J155" i="11"/>
  <c r="J159" i="11"/>
  <c r="J163" i="11"/>
  <c r="J167" i="11"/>
  <c r="J234" i="11"/>
  <c r="J175" i="11"/>
  <c r="J225" i="11"/>
  <c r="J183" i="11"/>
  <c r="J187" i="11"/>
  <c r="J191" i="11"/>
  <c r="J195" i="11"/>
  <c r="J199" i="11"/>
  <c r="J203" i="11"/>
  <c r="J179" i="11"/>
  <c r="J211" i="11"/>
  <c r="J215" i="11"/>
  <c r="J228" i="11"/>
  <c r="J251" i="11"/>
  <c r="J242" i="11"/>
  <c r="J231" i="11"/>
  <c r="J258" i="11"/>
  <c r="J246" i="11"/>
  <c r="J207" i="11"/>
  <c r="J229" i="11"/>
  <c r="J219" i="11"/>
  <c r="J255" i="11"/>
  <c r="J259" i="11"/>
  <c r="J260" i="11"/>
  <c r="J267" i="11"/>
  <c r="J274" i="11"/>
  <c r="J220" i="11"/>
  <c r="J36" i="11"/>
  <c r="J114" i="11"/>
  <c r="J60" i="11"/>
  <c r="J72" i="11"/>
  <c r="J160" i="11"/>
  <c r="J96" i="11"/>
  <c r="J108" i="11"/>
  <c r="J98" i="11"/>
  <c r="J132" i="11"/>
  <c r="J144" i="11"/>
  <c r="J156" i="11"/>
  <c r="J241" i="11"/>
  <c r="J180" i="11"/>
  <c r="J192" i="11"/>
  <c r="J79" i="11"/>
  <c r="J271" i="11"/>
  <c r="J190" i="11"/>
  <c r="J236" i="11"/>
  <c r="J222" i="11"/>
  <c r="J249" i="11"/>
  <c r="J240" i="11"/>
  <c r="D221" i="11"/>
  <c r="D194" i="11"/>
  <c r="D65" i="11"/>
  <c r="D220" i="11"/>
  <c r="D235" i="11"/>
  <c r="E33" i="11"/>
  <c r="E37" i="11"/>
  <c r="F37" i="11" s="1"/>
  <c r="E41" i="11"/>
  <c r="F41" i="11" s="1"/>
  <c r="E45" i="11"/>
  <c r="E162" i="11"/>
  <c r="F162" i="11" s="1"/>
  <c r="E53" i="11"/>
  <c r="E57" i="11"/>
  <c r="E61" i="11"/>
  <c r="E69" i="11"/>
  <c r="F69" i="11" s="1"/>
  <c r="E221" i="11"/>
  <c r="E73" i="11"/>
  <c r="E77" i="11"/>
  <c r="E81" i="11"/>
  <c r="E85" i="11"/>
  <c r="E89" i="11"/>
  <c r="E93" i="11"/>
  <c r="E154" i="11"/>
  <c r="E101" i="11"/>
  <c r="E105" i="11"/>
  <c r="E109" i="11"/>
  <c r="E206" i="11"/>
  <c r="F206" i="11" s="1"/>
  <c r="E48" i="11"/>
  <c r="F48" i="11" s="1"/>
  <c r="E121" i="11"/>
  <c r="E125" i="11"/>
  <c r="E129" i="11"/>
  <c r="F129" i="11" s="1"/>
  <c r="E133" i="11"/>
  <c r="F133" i="11" s="1"/>
  <c r="E137" i="11"/>
  <c r="F137" i="11" s="1"/>
  <c r="E141" i="11"/>
  <c r="F141" i="11" s="1"/>
  <c r="E145" i="11"/>
  <c r="F145" i="11" s="1"/>
  <c r="E149" i="11"/>
  <c r="F149" i="11" s="1"/>
  <c r="E153" i="11"/>
  <c r="F153" i="11" s="1"/>
  <c r="E157" i="11"/>
  <c r="F157" i="11" s="1"/>
  <c r="E161" i="11"/>
  <c r="F161" i="11" s="1"/>
  <c r="E165" i="11"/>
  <c r="F165" i="11" s="1"/>
  <c r="E169" i="11"/>
  <c r="F169" i="11" s="1"/>
  <c r="E173" i="11"/>
  <c r="F173" i="11" s="1"/>
  <c r="E177" i="11"/>
  <c r="F177" i="11" s="1"/>
  <c r="E84" i="11"/>
  <c r="F84" i="11" s="1"/>
  <c r="E185" i="11"/>
  <c r="F185" i="11" s="1"/>
  <c r="E189" i="11"/>
  <c r="F189" i="11" s="1"/>
  <c r="E193" i="11"/>
  <c r="F193" i="11" s="1"/>
  <c r="E197" i="11"/>
  <c r="F197" i="11" s="1"/>
  <c r="E201" i="11"/>
  <c r="F201" i="11" s="1"/>
  <c r="E205" i="11"/>
  <c r="F205" i="11" s="1"/>
  <c r="E209" i="11"/>
  <c r="E213" i="11"/>
  <c r="E217" i="11"/>
  <c r="F217" i="11" s="1"/>
  <c r="E276" i="11"/>
  <c r="F276" i="11" s="1"/>
  <c r="E113" i="11"/>
  <c r="E247" i="11"/>
  <c r="E272" i="11"/>
  <c r="F272" i="11" s="1"/>
  <c r="E235" i="11"/>
  <c r="E273" i="11"/>
  <c r="E245" i="11"/>
  <c r="E270" i="11"/>
  <c r="F270" i="11" s="1"/>
  <c r="E78" i="11"/>
  <c r="F78" i="11" s="1"/>
  <c r="E264" i="11"/>
  <c r="E252" i="11"/>
  <c r="E227" i="11"/>
  <c r="E244" i="11"/>
  <c r="E94" i="11"/>
  <c r="E277" i="11"/>
  <c r="E34" i="11"/>
  <c r="E38" i="11"/>
  <c r="E65" i="11"/>
  <c r="E46" i="11"/>
  <c r="F46" i="11" s="1"/>
  <c r="E50" i="11"/>
  <c r="F50" i="11" s="1"/>
  <c r="E54" i="11"/>
  <c r="F54" i="11" s="1"/>
  <c r="E58" i="11"/>
  <c r="F58" i="11" s="1"/>
  <c r="E62" i="11"/>
  <c r="F62" i="11" s="1"/>
  <c r="E66" i="11"/>
  <c r="F66" i="11" s="1"/>
  <c r="E70" i="11"/>
  <c r="F70" i="11" s="1"/>
  <c r="E74" i="11"/>
  <c r="F74" i="11" s="1"/>
  <c r="E181" i="11"/>
  <c r="F181" i="11" s="1"/>
  <c r="E82" i="11"/>
  <c r="F82" i="11" s="1"/>
  <c r="E86" i="11"/>
  <c r="F86" i="11" s="1"/>
  <c r="E90" i="11"/>
  <c r="F90" i="11" s="1"/>
  <c r="E120" i="11"/>
  <c r="F120" i="11" s="1"/>
  <c r="E223" i="11"/>
  <c r="F223" i="11" s="1"/>
  <c r="E102" i="11"/>
  <c r="F102" i="11" s="1"/>
  <c r="E106" i="11"/>
  <c r="F106" i="11" s="1"/>
  <c r="E110" i="11"/>
  <c r="F110" i="11" s="1"/>
  <c r="E194" i="11"/>
  <c r="E168" i="11"/>
  <c r="F168" i="11" s="1"/>
  <c r="E122" i="11"/>
  <c r="F122" i="11" s="1"/>
  <c r="E126" i="11"/>
  <c r="F126" i="11" s="1"/>
  <c r="E130" i="11"/>
  <c r="F130" i="11" s="1"/>
  <c r="E134" i="11"/>
  <c r="F134" i="11" s="1"/>
  <c r="E138" i="11"/>
  <c r="F138" i="11" s="1"/>
  <c r="E142" i="11"/>
  <c r="F142" i="11" s="1"/>
  <c r="E146" i="11"/>
  <c r="F146" i="11" s="1"/>
  <c r="E150" i="11"/>
  <c r="F150" i="11" s="1"/>
  <c r="E166" i="11"/>
  <c r="F166" i="11" s="1"/>
  <c r="E158" i="11"/>
  <c r="F158" i="11" s="1"/>
  <c r="E42" i="11"/>
  <c r="E97" i="11"/>
  <c r="F97" i="11" s="1"/>
  <c r="E118" i="11"/>
  <c r="F118" i="11" s="1"/>
  <c r="E174" i="11"/>
  <c r="F174" i="11" s="1"/>
  <c r="E178" i="11"/>
  <c r="F178" i="11" s="1"/>
  <c r="E182" i="11"/>
  <c r="F182" i="11" s="1"/>
  <c r="E186" i="11"/>
  <c r="F186" i="11" s="1"/>
  <c r="E170" i="11"/>
  <c r="F170" i="11" s="1"/>
  <c r="E238" i="11"/>
  <c r="F238" i="11" s="1"/>
  <c r="E198" i="11"/>
  <c r="F198" i="11" s="1"/>
  <c r="E202" i="11"/>
  <c r="F202" i="11" s="1"/>
  <c r="E172" i="11"/>
  <c r="E210" i="11"/>
  <c r="E214" i="11"/>
  <c r="F214" i="11" s="1"/>
  <c r="E218" i="11"/>
  <c r="E224" i="11"/>
  <c r="F224" i="11" s="1"/>
  <c r="E226" i="11"/>
  <c r="E230" i="11"/>
  <c r="F230" i="11" s="1"/>
  <c r="E268" i="11"/>
  <c r="E239" i="11"/>
  <c r="E263" i="11"/>
  <c r="F263" i="11" s="1"/>
  <c r="E112" i="11"/>
  <c r="E248" i="11"/>
  <c r="E250" i="11"/>
  <c r="E275" i="11"/>
  <c r="F275" i="11" s="1"/>
  <c r="E116" i="11"/>
  <c r="E254" i="11"/>
  <c r="E265" i="11"/>
  <c r="E261" i="11"/>
  <c r="F261" i="11" s="1"/>
  <c r="E35" i="11"/>
  <c r="E39" i="11"/>
  <c r="E43" i="11"/>
  <c r="E47" i="11"/>
  <c r="E51" i="11"/>
  <c r="F51" i="11" s="1"/>
  <c r="E55" i="11"/>
  <c r="F55" i="11" s="1"/>
  <c r="E59" i="11"/>
  <c r="F59" i="11" s="1"/>
  <c r="E63" i="11"/>
  <c r="F63" i="11" s="1"/>
  <c r="E67" i="11"/>
  <c r="F67" i="11" s="1"/>
  <c r="E71" i="11"/>
  <c r="F71" i="11" s="1"/>
  <c r="E75" i="11"/>
  <c r="F75" i="11" s="1"/>
  <c r="E124" i="11"/>
  <c r="F124" i="11" s="1"/>
  <c r="E83" i="11"/>
  <c r="F83" i="11" s="1"/>
  <c r="E87" i="11"/>
  <c r="F87" i="11" s="1"/>
  <c r="E91" i="11"/>
  <c r="F91" i="11" s="1"/>
  <c r="E95" i="11"/>
  <c r="F95" i="11" s="1"/>
  <c r="E99" i="11"/>
  <c r="F99" i="11" s="1"/>
  <c r="E103" i="11"/>
  <c r="F103" i="11" s="1"/>
  <c r="E107" i="11"/>
  <c r="F107" i="11" s="1"/>
  <c r="E111" i="11"/>
  <c r="F111" i="11" s="1"/>
  <c r="E115" i="11"/>
  <c r="F115" i="11" s="1"/>
  <c r="E119" i="11"/>
  <c r="F119" i="11" s="1"/>
  <c r="E123" i="11"/>
  <c r="F123" i="11" s="1"/>
  <c r="E127" i="11"/>
  <c r="F127" i="11" s="1"/>
  <c r="E131" i="11"/>
  <c r="F131" i="11" s="1"/>
  <c r="E135" i="11"/>
  <c r="F135" i="11" s="1"/>
  <c r="E139" i="11"/>
  <c r="F139" i="11" s="1"/>
  <c r="E143" i="11"/>
  <c r="F143" i="11" s="1"/>
  <c r="E147" i="11"/>
  <c r="F147" i="11" s="1"/>
  <c r="E151" i="11"/>
  <c r="F151" i="11" s="1"/>
  <c r="E155" i="11"/>
  <c r="F155" i="11" s="1"/>
  <c r="E159" i="11"/>
  <c r="F159" i="11" s="1"/>
  <c r="E163" i="11"/>
  <c r="F163" i="11" s="1"/>
  <c r="E167" i="11"/>
  <c r="F167" i="11" s="1"/>
  <c r="E234" i="11"/>
  <c r="F234" i="11" s="1"/>
  <c r="E175" i="11"/>
  <c r="F175" i="11" s="1"/>
  <c r="E225" i="11"/>
  <c r="F225" i="11" s="1"/>
  <c r="E183" i="11"/>
  <c r="F183" i="11" s="1"/>
  <c r="E187" i="11"/>
  <c r="F187" i="11" s="1"/>
  <c r="E191" i="11"/>
  <c r="F191" i="11" s="1"/>
  <c r="E195" i="11"/>
  <c r="F195" i="11" s="1"/>
  <c r="E199" i="11"/>
  <c r="F199" i="11" s="1"/>
  <c r="E203" i="11"/>
  <c r="F203" i="11" s="1"/>
  <c r="E179" i="11"/>
  <c r="E211" i="11"/>
  <c r="E215" i="11"/>
  <c r="E228" i="11"/>
  <c r="E251" i="11"/>
  <c r="E242" i="11"/>
  <c r="F242" i="11" s="1"/>
  <c r="E231" i="11"/>
  <c r="E258" i="11"/>
  <c r="E246" i="11"/>
  <c r="E207" i="11"/>
  <c r="F207" i="11" s="1"/>
  <c r="E229" i="11"/>
  <c r="E219" i="11"/>
  <c r="E255" i="11"/>
  <c r="E259" i="11"/>
  <c r="F259" i="11" s="1"/>
  <c r="E260" i="11"/>
  <c r="E267" i="11"/>
  <c r="E274" i="11"/>
  <c r="E220" i="11"/>
  <c r="E36" i="11"/>
  <c r="E40" i="11"/>
  <c r="F40" i="11" s="1"/>
  <c r="E44" i="11"/>
  <c r="E114" i="11"/>
  <c r="F114" i="11" s="1"/>
  <c r="E52" i="11"/>
  <c r="E56" i="11"/>
  <c r="E60" i="11"/>
  <c r="E64" i="11"/>
  <c r="E68" i="11"/>
  <c r="E72" i="11"/>
  <c r="E76" i="11"/>
  <c r="E80" i="11"/>
  <c r="E160" i="11"/>
  <c r="F160" i="11" s="1"/>
  <c r="E88" i="11"/>
  <c r="F88" i="11" s="1"/>
  <c r="E92" i="11"/>
  <c r="F92" i="11" s="1"/>
  <c r="E96" i="11"/>
  <c r="F96" i="11" s="1"/>
  <c r="E100" i="11"/>
  <c r="F100" i="11" s="1"/>
  <c r="E104" i="11"/>
  <c r="F104" i="11" s="1"/>
  <c r="E108" i="11"/>
  <c r="F108" i="11" s="1"/>
  <c r="E49" i="11"/>
  <c r="F49" i="11" s="1"/>
  <c r="E262" i="11"/>
  <c r="F262" i="11" s="1"/>
  <c r="E98" i="11"/>
  <c r="F98" i="11" s="1"/>
  <c r="E253" i="11"/>
  <c r="F253" i="11" s="1"/>
  <c r="E128" i="11"/>
  <c r="F128" i="11" s="1"/>
  <c r="E132" i="11"/>
  <c r="F132" i="11" s="1"/>
  <c r="E136" i="11"/>
  <c r="F136" i="11" s="1"/>
  <c r="E140" i="11"/>
  <c r="F140" i="11" s="1"/>
  <c r="E144" i="11"/>
  <c r="F144" i="11" s="1"/>
  <c r="E148" i="11"/>
  <c r="F148" i="11" s="1"/>
  <c r="E152" i="11"/>
  <c r="F152" i="11" s="1"/>
  <c r="E156" i="11"/>
  <c r="F156" i="11" s="1"/>
  <c r="E256" i="11"/>
  <c r="F256" i="11" s="1"/>
  <c r="E164" i="11"/>
  <c r="F164" i="11" s="1"/>
  <c r="E241" i="11"/>
  <c r="F241" i="11" s="1"/>
  <c r="E204" i="11"/>
  <c r="E176" i="11"/>
  <c r="F176" i="11" s="1"/>
  <c r="E180" i="11"/>
  <c r="F180" i="11" s="1"/>
  <c r="E184" i="11"/>
  <c r="F184" i="11" s="1"/>
  <c r="E188" i="11"/>
  <c r="F188" i="11" s="1"/>
  <c r="E192" i="11"/>
  <c r="F192" i="11" s="1"/>
  <c r="E196" i="11"/>
  <c r="F196" i="11" s="1"/>
  <c r="E200" i="11"/>
  <c r="F200" i="11" s="1"/>
  <c r="E79" i="11"/>
  <c r="F79" i="11" s="1"/>
  <c r="E208" i="11"/>
  <c r="F208" i="11" s="1"/>
  <c r="E212" i="11"/>
  <c r="E216" i="11"/>
  <c r="E271" i="11"/>
  <c r="E190" i="11"/>
  <c r="E266" i="11"/>
  <c r="E232" i="11"/>
  <c r="E236" i="11"/>
  <c r="E243" i="11"/>
  <c r="F243" i="11" s="1"/>
  <c r="E171" i="11"/>
  <c r="E222" i="11"/>
  <c r="F222" i="11" s="1"/>
  <c r="E257" i="11"/>
  <c r="E117" i="11"/>
  <c r="F117" i="11" s="1"/>
  <c r="E249" i="11"/>
  <c r="F249" i="11" s="1"/>
  <c r="E237" i="11"/>
  <c r="E233" i="11"/>
  <c r="E240" i="11"/>
  <c r="E269" i="11"/>
  <c r="D269" i="11"/>
  <c r="D227" i="11"/>
  <c r="D244" i="11"/>
  <c r="D42" i="11"/>
  <c r="D240" i="11"/>
  <c r="D190" i="11"/>
  <c r="D266" i="11"/>
  <c r="D274" i="11"/>
  <c r="D255" i="11"/>
  <c r="D246" i="11"/>
  <c r="D251" i="11"/>
  <c r="D39" i="11"/>
  <c r="D271" i="11"/>
  <c r="D268" i="11"/>
  <c r="D210" i="11"/>
  <c r="D171" i="11"/>
  <c r="D265" i="11"/>
  <c r="D112" i="11"/>
  <c r="D277" i="11"/>
  <c r="D252" i="11"/>
  <c r="D245" i="11"/>
  <c r="D247" i="11"/>
  <c r="D213" i="11"/>
  <c r="D33" i="11"/>
  <c r="D233" i="11"/>
  <c r="D212" i="11"/>
  <c r="D267" i="11"/>
  <c r="D219" i="11"/>
  <c r="D258" i="11"/>
  <c r="D228" i="11"/>
  <c r="D35" i="11"/>
  <c r="D254" i="11"/>
  <c r="D226" i="11"/>
  <c r="D38" i="11"/>
  <c r="D232" i="11"/>
  <c r="D239" i="11"/>
  <c r="D94" i="11"/>
  <c r="D264" i="11"/>
  <c r="D273" i="11"/>
  <c r="D113" i="11"/>
  <c r="D209" i="11"/>
  <c r="D237" i="11"/>
  <c r="D36" i="11"/>
  <c r="D260" i="11"/>
  <c r="D229" i="11"/>
  <c r="D231" i="11"/>
  <c r="D215" i="11"/>
  <c r="D257" i="11"/>
  <c r="D250" i="11"/>
  <c r="D218" i="11"/>
  <c r="D34" i="11"/>
  <c r="D216" i="11"/>
  <c r="D236" i="11"/>
  <c r="D248" i="11"/>
  <c r="D43" i="11"/>
  <c r="D47" i="11"/>
  <c r="D52" i="11"/>
  <c r="D64" i="11"/>
  <c r="D72" i="11"/>
  <c r="D76" i="11"/>
  <c r="D80" i="11"/>
  <c r="D44" i="11"/>
  <c r="D172" i="11"/>
  <c r="D60" i="11"/>
  <c r="D45" i="11"/>
  <c r="D154" i="11"/>
  <c r="D53" i="11"/>
  <c r="D57" i="11"/>
  <c r="D61" i="11"/>
  <c r="D204" i="11"/>
  <c r="D179" i="11"/>
  <c r="D73" i="11"/>
  <c r="D77" i="11"/>
  <c r="D81" i="11"/>
  <c r="D85" i="11"/>
  <c r="D89" i="11"/>
  <c r="D93" i="11"/>
  <c r="D68" i="11"/>
  <c r="D101" i="11"/>
  <c r="D105" i="11"/>
  <c r="D109" i="11"/>
  <c r="D121" i="11"/>
  <c r="D125" i="11"/>
  <c r="D56" i="11"/>
  <c r="G33" i="11"/>
  <c r="G37" i="11"/>
  <c r="H37" i="11" s="1"/>
  <c r="G41" i="11"/>
  <c r="H41" i="11" s="1"/>
  <c r="G45" i="11"/>
  <c r="G154" i="11"/>
  <c r="G53" i="11"/>
  <c r="G57" i="11"/>
  <c r="G61" i="11"/>
  <c r="G204" i="11"/>
  <c r="G179" i="11"/>
  <c r="G73" i="11"/>
  <c r="G77" i="11"/>
  <c r="G81" i="11"/>
  <c r="G85" i="11"/>
  <c r="G89" i="11"/>
  <c r="G93" i="11"/>
  <c r="G68" i="11"/>
  <c r="G101" i="11"/>
  <c r="G105" i="11"/>
  <c r="G109" i="11"/>
  <c r="G277" i="11"/>
  <c r="G236" i="11"/>
  <c r="G121" i="11"/>
  <c r="G125" i="11"/>
  <c r="G129" i="11"/>
  <c r="H129" i="11" s="1"/>
  <c r="G133" i="11"/>
  <c r="H133" i="11" s="1"/>
  <c r="G137" i="11"/>
  <c r="H137" i="11" s="1"/>
  <c r="G141" i="11"/>
  <c r="H141" i="11" s="1"/>
  <c r="G145" i="11"/>
  <c r="H145" i="11" s="1"/>
  <c r="G149" i="11"/>
  <c r="H149" i="11" s="1"/>
  <c r="G153" i="11"/>
  <c r="H153" i="11" s="1"/>
  <c r="G157" i="11"/>
  <c r="H157" i="11" s="1"/>
  <c r="G161" i="11"/>
  <c r="H161" i="11" s="1"/>
  <c r="G165" i="11"/>
  <c r="H165" i="11" s="1"/>
  <c r="G144" i="11"/>
  <c r="H144" i="11" s="1"/>
  <c r="G173" i="11"/>
  <c r="H173" i="11" s="1"/>
  <c r="H177" i="11"/>
  <c r="G84" i="11"/>
  <c r="H84" i="11" s="1"/>
  <c r="G185" i="11"/>
  <c r="H185" i="11" s="1"/>
  <c r="G189" i="11"/>
  <c r="H189" i="11" s="1"/>
  <c r="G193" i="11"/>
  <c r="H193" i="11" s="1"/>
  <c r="G197" i="11"/>
  <c r="H197" i="11" s="1"/>
  <c r="G201" i="11"/>
  <c r="H201" i="11" s="1"/>
  <c r="G205" i="11"/>
  <c r="H205" i="11" s="1"/>
  <c r="G209" i="11"/>
  <c r="G213" i="11"/>
  <c r="G217" i="11"/>
  <c r="G276" i="11"/>
  <c r="G207" i="11"/>
  <c r="G247" i="11"/>
  <c r="G272" i="11"/>
  <c r="H272" i="11" s="1"/>
  <c r="G113" i="11"/>
  <c r="G69" i="11"/>
  <c r="H69" i="11" s="1"/>
  <c r="G49" i="11"/>
  <c r="H49" i="11" s="1"/>
  <c r="G270" i="11"/>
  <c r="H270" i="11" s="1"/>
  <c r="G114" i="11"/>
  <c r="H114" i="11" s="1"/>
  <c r="G264" i="11"/>
  <c r="G252" i="11"/>
  <c r="G227" i="11"/>
  <c r="G244" i="11"/>
  <c r="G171" i="11"/>
  <c r="G42" i="11"/>
  <c r="G34" i="11"/>
  <c r="H34" i="11" s="1"/>
  <c r="G38" i="11"/>
  <c r="G273" i="11"/>
  <c r="G46" i="11"/>
  <c r="H46" i="11" s="1"/>
  <c r="G50" i="11"/>
  <c r="H50" i="11" s="1"/>
  <c r="G54" i="11"/>
  <c r="H54" i="11" s="1"/>
  <c r="G58" i="11"/>
  <c r="H58" i="11" s="1"/>
  <c r="G62" i="11"/>
  <c r="H62" i="11" s="1"/>
  <c r="G66" i="11"/>
  <c r="H66" i="11" s="1"/>
  <c r="G70" i="11"/>
  <c r="H70" i="11" s="1"/>
  <c r="G74" i="11"/>
  <c r="H74" i="11" s="1"/>
  <c r="G181" i="11"/>
  <c r="H181" i="11" s="1"/>
  <c r="G82" i="11"/>
  <c r="H82" i="11" s="1"/>
  <c r="G86" i="11"/>
  <c r="H86" i="11" s="1"/>
  <c r="G90" i="11"/>
  <c r="H90" i="11" s="1"/>
  <c r="G253" i="11"/>
  <c r="H253" i="11" s="1"/>
  <c r="G241" i="11"/>
  <c r="H241" i="11" s="1"/>
  <c r="G102" i="11"/>
  <c r="H102" i="11" s="1"/>
  <c r="G106" i="11"/>
  <c r="H106" i="11" s="1"/>
  <c r="G110" i="11"/>
  <c r="H110" i="11" s="1"/>
  <c r="G170" i="11"/>
  <c r="H170" i="11" s="1"/>
  <c r="G168" i="11"/>
  <c r="H168" i="11" s="1"/>
  <c r="G122" i="11"/>
  <c r="H122" i="11" s="1"/>
  <c r="G126" i="11"/>
  <c r="H126" i="11" s="1"/>
  <c r="G130" i="11"/>
  <c r="H130" i="11" s="1"/>
  <c r="G134" i="11"/>
  <c r="H134" i="11" s="1"/>
  <c r="G138" i="11"/>
  <c r="H138" i="11" s="1"/>
  <c r="G142" i="11"/>
  <c r="H142" i="11" s="1"/>
  <c r="G146" i="11"/>
  <c r="H146" i="11" s="1"/>
  <c r="G150" i="11"/>
  <c r="H150" i="11" s="1"/>
  <c r="G166" i="11"/>
  <c r="H166" i="11" s="1"/>
  <c r="G158" i="11"/>
  <c r="H158" i="11" s="1"/>
  <c r="G226" i="11"/>
  <c r="G184" i="11"/>
  <c r="H184" i="11" s="1"/>
  <c r="G255" i="11"/>
  <c r="G174" i="11"/>
  <c r="H174" i="11" s="1"/>
  <c r="G178" i="11"/>
  <c r="H178" i="11" s="1"/>
  <c r="G182" i="11"/>
  <c r="H182" i="11" s="1"/>
  <c r="G186" i="11"/>
  <c r="H186" i="11" s="1"/>
  <c r="G160" i="11"/>
  <c r="H160" i="11" s="1"/>
  <c r="G97" i="11"/>
  <c r="H97" i="11" s="1"/>
  <c r="G198" i="11"/>
  <c r="H198" i="11" s="1"/>
  <c r="G202" i="11"/>
  <c r="H202" i="11" s="1"/>
  <c r="G94" i="11"/>
  <c r="G48" i="11"/>
  <c r="H48" i="11" s="1"/>
  <c r="G214" i="11"/>
  <c r="G218" i="11"/>
  <c r="G224" i="11"/>
  <c r="G56" i="11"/>
  <c r="G234" i="11"/>
  <c r="H234" i="11" s="1"/>
  <c r="G268" i="11"/>
  <c r="G239" i="11"/>
  <c r="G263" i="11"/>
  <c r="G112" i="11"/>
  <c r="G248" i="11"/>
  <c r="G250" i="11"/>
  <c r="G275" i="11"/>
  <c r="H275" i="11" s="1"/>
  <c r="G206" i="11"/>
  <c r="H206" i="11" s="1"/>
  <c r="G254" i="11"/>
  <c r="G265" i="11"/>
  <c r="G261" i="11"/>
  <c r="H261" i="11" s="1"/>
  <c r="G35" i="11"/>
  <c r="G43" i="11"/>
  <c r="G47" i="11"/>
  <c r="G51" i="11"/>
  <c r="H51" i="11" s="1"/>
  <c r="G55" i="11"/>
  <c r="H55" i="11" s="1"/>
  <c r="G59" i="11"/>
  <c r="H59" i="11" s="1"/>
  <c r="G63" i="11"/>
  <c r="H63" i="11" s="1"/>
  <c r="G67" i="11"/>
  <c r="H67" i="11" s="1"/>
  <c r="G71" i="11"/>
  <c r="H71" i="11" s="1"/>
  <c r="G75" i="11"/>
  <c r="H75" i="11" s="1"/>
  <c r="G124" i="11"/>
  <c r="H124" i="11" s="1"/>
  <c r="G83" i="11"/>
  <c r="H83" i="11" s="1"/>
  <c r="G87" i="11"/>
  <c r="H87" i="11" s="1"/>
  <c r="G91" i="11"/>
  <c r="H91" i="11" s="1"/>
  <c r="G95" i="11"/>
  <c r="H95" i="11" s="1"/>
  <c r="G99" i="11"/>
  <c r="H99" i="11" s="1"/>
  <c r="G103" i="11"/>
  <c r="H103" i="11" s="1"/>
  <c r="G107" i="11"/>
  <c r="H107" i="11" s="1"/>
  <c r="G111" i="11"/>
  <c r="H111" i="11" s="1"/>
  <c r="G115" i="11"/>
  <c r="H115" i="11" s="1"/>
  <c r="G119" i="11"/>
  <c r="H119" i="11" s="1"/>
  <c r="G123" i="11"/>
  <c r="H123" i="11" s="1"/>
  <c r="G127" i="11"/>
  <c r="H127" i="11" s="1"/>
  <c r="G131" i="11"/>
  <c r="H131" i="11" s="1"/>
  <c r="G135" i="11"/>
  <c r="H135" i="11" s="1"/>
  <c r="G139" i="11"/>
  <c r="H139" i="11" s="1"/>
  <c r="G143" i="11"/>
  <c r="H143" i="11" s="1"/>
  <c r="G147" i="11"/>
  <c r="H147" i="11" s="1"/>
  <c r="G151" i="11"/>
  <c r="H151" i="11" s="1"/>
  <c r="G155" i="11"/>
  <c r="H155" i="11" s="1"/>
  <c r="G159" i="11"/>
  <c r="H159" i="11" s="1"/>
  <c r="G163" i="11"/>
  <c r="H163" i="11" s="1"/>
  <c r="G167" i="11"/>
  <c r="H167" i="11" s="1"/>
  <c r="G116" i="11"/>
  <c r="G175" i="11"/>
  <c r="H175" i="11" s="1"/>
  <c r="G195" i="11"/>
  <c r="H195" i="11" s="1"/>
  <c r="G183" i="11"/>
  <c r="H183" i="11" s="1"/>
  <c r="G187" i="11"/>
  <c r="H187" i="11" s="1"/>
  <c r="G191" i="11"/>
  <c r="H191" i="11" s="1"/>
  <c r="G262" i="11"/>
  <c r="H262" i="11" s="1"/>
  <c r="G199" i="11"/>
  <c r="H199" i="11" s="1"/>
  <c r="G203" i="11"/>
  <c r="H203" i="11" s="1"/>
  <c r="G259" i="11"/>
  <c r="G211" i="11"/>
  <c r="H211" i="11" s="1"/>
  <c r="G215" i="11"/>
  <c r="G228" i="11"/>
  <c r="G251" i="11"/>
  <c r="G242" i="11"/>
  <c r="G221" i="11"/>
  <c r="G258" i="11"/>
  <c r="G246" i="11"/>
  <c r="G194" i="11"/>
  <c r="G229" i="11"/>
  <c r="G219" i="11"/>
  <c r="G65" i="11"/>
  <c r="G190" i="11"/>
  <c r="G260" i="11"/>
  <c r="G240" i="11"/>
  <c r="G274" i="11"/>
  <c r="G220" i="11"/>
  <c r="G39" i="11"/>
  <c r="G36" i="11"/>
  <c r="G40" i="11"/>
  <c r="H40" i="11" s="1"/>
  <c r="G44" i="11"/>
  <c r="G78" i="11"/>
  <c r="G52" i="11"/>
  <c r="G172" i="11"/>
  <c r="G60" i="11"/>
  <c r="G64" i="11"/>
  <c r="G231" i="11"/>
  <c r="G72" i="11"/>
  <c r="G76" i="11"/>
  <c r="G80" i="11"/>
  <c r="G169" i="11"/>
  <c r="H169" i="11" s="1"/>
  <c r="G88" i="11"/>
  <c r="H88" i="11" s="1"/>
  <c r="G92" i="11"/>
  <c r="H92" i="11" s="1"/>
  <c r="G96" i="11"/>
  <c r="H96" i="11" s="1"/>
  <c r="G100" i="11"/>
  <c r="H100" i="11" s="1"/>
  <c r="G104" i="11"/>
  <c r="H104" i="11" s="1"/>
  <c r="G108" i="11"/>
  <c r="H108" i="11" s="1"/>
  <c r="G208" i="11"/>
  <c r="H208" i="11" s="1"/>
  <c r="G120" i="11"/>
  <c r="H120" i="11" s="1"/>
  <c r="G245" i="11"/>
  <c r="G267" i="11"/>
  <c r="G128" i="11"/>
  <c r="H128" i="11" s="1"/>
  <c r="G132" i="11"/>
  <c r="H132" i="11" s="1"/>
  <c r="G136" i="11"/>
  <c r="H136" i="11" s="1"/>
  <c r="G140" i="11"/>
  <c r="H140" i="11" s="1"/>
  <c r="G210" i="11"/>
  <c r="G148" i="11"/>
  <c r="H148" i="11" s="1"/>
  <c r="G152" i="11"/>
  <c r="H152" i="11" s="1"/>
  <c r="G156" i="11"/>
  <c r="H156" i="11" s="1"/>
  <c r="G256" i="11"/>
  <c r="H256" i="11" s="1"/>
  <c r="G164" i="11"/>
  <c r="H164" i="11" s="1"/>
  <c r="G117" i="11"/>
  <c r="G79" i="11"/>
  <c r="H79" i="11" s="1"/>
  <c r="G176" i="11"/>
  <c r="H176" i="11" s="1"/>
  <c r="G180" i="11"/>
  <c r="H180" i="11" s="1"/>
  <c r="G230" i="11"/>
  <c r="G188" i="11"/>
  <c r="H188" i="11" s="1"/>
  <c r="G192" i="11"/>
  <c r="H192" i="11" s="1"/>
  <c r="G196" i="11"/>
  <c r="H196" i="11" s="1"/>
  <c r="G200" i="11"/>
  <c r="H200" i="11" s="1"/>
  <c r="G118" i="11"/>
  <c r="H118" i="11" s="1"/>
  <c r="G98" i="11"/>
  <c r="H98" i="11" s="1"/>
  <c r="G212" i="11"/>
  <c r="G216" i="11"/>
  <c r="G271" i="11"/>
  <c r="G225" i="11"/>
  <c r="H225" i="11" s="1"/>
  <c r="G266" i="11"/>
  <c r="G232" i="11"/>
  <c r="G223" i="11"/>
  <c r="H223" i="11" s="1"/>
  <c r="G243" i="11"/>
  <c r="H243" i="11" s="1"/>
  <c r="G162" i="11"/>
  <c r="H162" i="11" s="1"/>
  <c r="G222" i="11"/>
  <c r="G257" i="11"/>
  <c r="G233" i="11"/>
  <c r="G249" i="11"/>
  <c r="H249" i="11" s="1"/>
  <c r="G237" i="11"/>
  <c r="G238" i="11"/>
  <c r="H238" i="11" s="1"/>
  <c r="G235" i="11"/>
  <c r="G269" i="11"/>
  <c r="C10" i="2"/>
  <c r="B10" i="2"/>
  <c r="F211" i="11" l="1"/>
  <c r="F116" i="11"/>
  <c r="H260" i="11"/>
  <c r="H220" i="11"/>
  <c r="H194" i="11"/>
  <c r="F220" i="11"/>
  <c r="H65" i="11"/>
  <c r="F233" i="11"/>
  <c r="F257" i="11"/>
  <c r="F236" i="11"/>
  <c r="F271" i="11"/>
  <c r="F76" i="11"/>
  <c r="F60" i="11"/>
  <c r="F274" i="11"/>
  <c r="F255" i="11"/>
  <c r="F47" i="11"/>
  <c r="F226" i="11"/>
  <c r="F42" i="11"/>
  <c r="F194" i="11"/>
  <c r="F105" i="11"/>
  <c r="F89" i="11"/>
  <c r="F73" i="11"/>
  <c r="F57" i="11"/>
  <c r="F251" i="11"/>
  <c r="F34" i="11"/>
  <c r="F179" i="11"/>
  <c r="F210" i="11"/>
  <c r="F65" i="11"/>
  <c r="F221" i="11"/>
  <c r="H221" i="11"/>
  <c r="F235" i="11"/>
  <c r="F269" i="11"/>
  <c r="F240" i="11"/>
  <c r="F204" i="11"/>
  <c r="F237" i="11"/>
  <c r="F232" i="11"/>
  <c r="F216" i="11"/>
  <c r="F72" i="11"/>
  <c r="F56" i="11"/>
  <c r="F267" i="11"/>
  <c r="F219" i="11"/>
  <c r="F258" i="11"/>
  <c r="F228" i="11"/>
  <c r="F43" i="11"/>
  <c r="F265" i="11"/>
  <c r="F250" i="11"/>
  <c r="F239" i="11"/>
  <c r="F172" i="11"/>
  <c r="F277" i="11"/>
  <c r="F252" i="11"/>
  <c r="F245" i="11"/>
  <c r="F247" i="11"/>
  <c r="F213" i="11"/>
  <c r="F101" i="11"/>
  <c r="F85" i="11"/>
  <c r="F53" i="11"/>
  <c r="F246" i="11"/>
  <c r="F121" i="11"/>
  <c r="F171" i="11"/>
  <c r="F266" i="11"/>
  <c r="F212" i="11"/>
  <c r="F68" i="11"/>
  <c r="F52" i="11"/>
  <c r="F36" i="11"/>
  <c r="F260" i="11"/>
  <c r="F229" i="11"/>
  <c r="F231" i="11"/>
  <c r="F215" i="11"/>
  <c r="F39" i="11"/>
  <c r="F254" i="11"/>
  <c r="F248" i="11"/>
  <c r="F268" i="11"/>
  <c r="F218" i="11"/>
  <c r="F94" i="11"/>
  <c r="F264" i="11"/>
  <c r="F273" i="11"/>
  <c r="F113" i="11"/>
  <c r="F209" i="11"/>
  <c r="F154" i="11"/>
  <c r="F81" i="11"/>
  <c r="F33" i="11"/>
  <c r="F44" i="11"/>
  <c r="F227" i="11"/>
  <c r="F190" i="11"/>
  <c r="F80" i="11"/>
  <c r="F64" i="11"/>
  <c r="F35" i="11"/>
  <c r="F112" i="11"/>
  <c r="F38" i="11"/>
  <c r="F244" i="11"/>
  <c r="F125" i="11"/>
  <c r="F109" i="11"/>
  <c r="F93" i="11"/>
  <c r="F77" i="11"/>
  <c r="F61" i="11"/>
  <c r="F45" i="11"/>
  <c r="I271" i="11"/>
  <c r="I242" i="11"/>
  <c r="I263" i="11"/>
  <c r="I56" i="11"/>
  <c r="H227" i="11"/>
  <c r="H244" i="11"/>
  <c r="I212" i="11"/>
  <c r="I231" i="11"/>
  <c r="I254" i="11"/>
  <c r="I229" i="11"/>
  <c r="I222" i="11"/>
  <c r="I232" i="11"/>
  <c r="I265" i="11"/>
  <c r="I252" i="11"/>
  <c r="H269" i="11"/>
  <c r="I219" i="11"/>
  <c r="H42" i="11"/>
  <c r="I273" i="11"/>
  <c r="I264" i="11"/>
  <c r="I218" i="11"/>
  <c r="I237" i="11"/>
  <c r="I255" i="11"/>
  <c r="I235" i="11"/>
  <c r="I78" i="11"/>
  <c r="I112" i="11"/>
  <c r="I274" i="11"/>
  <c r="H266" i="11"/>
  <c r="H277" i="11"/>
  <c r="H215" i="11"/>
  <c r="H38" i="11"/>
  <c r="H233" i="11"/>
  <c r="H226" i="11"/>
  <c r="H239" i="11"/>
  <c r="H240" i="11"/>
  <c r="I161" i="11"/>
  <c r="H245" i="11"/>
  <c r="H216" i="11"/>
  <c r="I230" i="11"/>
  <c r="H246" i="11"/>
  <c r="H247" i="11"/>
  <c r="H228" i="11"/>
  <c r="H248" i="11"/>
  <c r="H268" i="11"/>
  <c r="H257" i="11"/>
  <c r="H190" i="11"/>
  <c r="I217" i="11"/>
  <c r="I117" i="11"/>
  <c r="H251" i="11"/>
  <c r="I259" i="11"/>
  <c r="H250" i="11"/>
  <c r="I224" i="11"/>
  <c r="H213" i="11"/>
  <c r="H210" i="11"/>
  <c r="H35" i="11"/>
  <c r="I214" i="11"/>
  <c r="I276" i="11"/>
  <c r="H267" i="11"/>
  <c r="H39" i="11"/>
  <c r="H113" i="11"/>
  <c r="H171" i="11"/>
  <c r="I207" i="11"/>
  <c r="H33" i="11"/>
  <c r="H94" i="11"/>
  <c r="H236" i="11"/>
  <c r="H36" i="11"/>
  <c r="H258" i="11"/>
  <c r="I116" i="11"/>
  <c r="H209" i="11"/>
  <c r="I209" i="11"/>
  <c r="I94" i="11"/>
  <c r="I268" i="11"/>
  <c r="I233" i="11"/>
  <c r="I260" i="11"/>
  <c r="H217" i="11"/>
  <c r="H224" i="11"/>
  <c r="H214" i="11"/>
  <c r="H242" i="11"/>
  <c r="H222" i="11"/>
  <c r="I213" i="11"/>
  <c r="I277" i="11"/>
  <c r="I239" i="11"/>
  <c r="I35" i="11"/>
  <c r="I267" i="11"/>
  <c r="H276" i="11"/>
  <c r="H230" i="11"/>
  <c r="H218" i="11"/>
  <c r="H231" i="11"/>
  <c r="H237" i="11"/>
  <c r="I272" i="11"/>
  <c r="I249" i="11"/>
  <c r="I275" i="11"/>
  <c r="I251" i="11"/>
  <c r="I266" i="11"/>
  <c r="H273" i="11"/>
  <c r="H116" i="11"/>
  <c r="H254" i="11"/>
  <c r="H219" i="11"/>
  <c r="I211" i="11"/>
  <c r="H271" i="11"/>
  <c r="I41" i="11"/>
  <c r="I244" i="11"/>
  <c r="I40" i="11"/>
  <c r="I243" i="11"/>
  <c r="H112" i="11"/>
  <c r="I113" i="11"/>
  <c r="I236" i="11"/>
  <c r="I248" i="11"/>
  <c r="I215" i="11"/>
  <c r="I36" i="11"/>
  <c r="H263" i="11"/>
  <c r="H207" i="11"/>
  <c r="I247" i="11"/>
  <c r="I250" i="11"/>
  <c r="I228" i="11"/>
  <c r="I216" i="11"/>
  <c r="H235" i="11"/>
  <c r="H229" i="11"/>
  <c r="H117" i="11"/>
  <c r="I270" i="11"/>
  <c r="I210" i="11"/>
  <c r="I261" i="11"/>
  <c r="I246" i="11"/>
  <c r="I269" i="11"/>
  <c r="H264" i="11"/>
  <c r="H232" i="11"/>
  <c r="I240" i="11"/>
  <c r="H252" i="11"/>
  <c r="I190" i="11"/>
  <c r="H265" i="11"/>
  <c r="H255" i="11"/>
  <c r="I34" i="11"/>
  <c r="I257" i="11"/>
  <c r="H259" i="11"/>
  <c r="I245" i="11"/>
  <c r="I38" i="11"/>
  <c r="I258" i="11"/>
  <c r="H78" i="11"/>
  <c r="I37" i="11"/>
  <c r="I227" i="11"/>
  <c r="I226" i="11"/>
  <c r="I171" i="11"/>
  <c r="H212" i="11"/>
  <c r="I220" i="11"/>
  <c r="H274" i="11"/>
  <c r="I33" i="11"/>
  <c r="I39" i="11"/>
  <c r="I241" i="11"/>
  <c r="I188" i="11"/>
  <c r="I170" i="11"/>
  <c r="I79" i="11"/>
  <c r="I59" i="11"/>
  <c r="I123" i="11"/>
  <c r="I187" i="11"/>
  <c r="I128" i="11"/>
  <c r="I65" i="11"/>
  <c r="I165" i="11"/>
  <c r="I156" i="11"/>
  <c r="I86" i="11"/>
  <c r="I225" i="11"/>
  <c r="I208" i="11"/>
  <c r="I111" i="11"/>
  <c r="I175" i="11"/>
  <c r="I140" i="11"/>
  <c r="I137" i="11"/>
  <c r="I201" i="11"/>
  <c r="I58" i="11"/>
  <c r="I122" i="11"/>
  <c r="I186" i="11"/>
  <c r="I51" i="11"/>
  <c r="I115" i="11"/>
  <c r="I194" i="11"/>
  <c r="I144" i="11"/>
  <c r="I189" i="11"/>
  <c r="I46" i="11"/>
  <c r="I110" i="11"/>
  <c r="I174" i="11"/>
  <c r="I96" i="11"/>
  <c r="I71" i="11"/>
  <c r="I135" i="11"/>
  <c r="I199" i="11"/>
  <c r="H125" i="11"/>
  <c r="H109" i="11"/>
  <c r="H101" i="11"/>
  <c r="H93" i="11"/>
  <c r="H85" i="11"/>
  <c r="H77" i="11"/>
  <c r="H179" i="11"/>
  <c r="H61" i="11"/>
  <c r="H53" i="11"/>
  <c r="H45" i="11"/>
  <c r="H172" i="11"/>
  <c r="I80" i="11"/>
  <c r="I72" i="11"/>
  <c r="I52" i="11"/>
  <c r="H47" i="11"/>
  <c r="I166" i="11"/>
  <c r="I177" i="11"/>
  <c r="I50" i="11"/>
  <c r="I130" i="11"/>
  <c r="I108" i="11"/>
  <c r="I75" i="11"/>
  <c r="I139" i="11"/>
  <c r="I203" i="11"/>
  <c r="I176" i="11"/>
  <c r="I162" i="11"/>
  <c r="I84" i="11"/>
  <c r="I200" i="11"/>
  <c r="I102" i="11"/>
  <c r="I182" i="11"/>
  <c r="I63" i="11"/>
  <c r="I127" i="11"/>
  <c r="I191" i="11"/>
  <c r="I192" i="11"/>
  <c r="I153" i="11"/>
  <c r="I49" i="11"/>
  <c r="I74" i="11"/>
  <c r="I138" i="11"/>
  <c r="I202" i="11"/>
  <c r="I67" i="11"/>
  <c r="I131" i="11"/>
  <c r="I184" i="11"/>
  <c r="I141" i="11"/>
  <c r="I205" i="11"/>
  <c r="I62" i="11"/>
  <c r="I126" i="11"/>
  <c r="I221" i="11"/>
  <c r="I148" i="11"/>
  <c r="I87" i="11"/>
  <c r="I151" i="11"/>
  <c r="I97" i="11"/>
  <c r="I121" i="11"/>
  <c r="I105" i="11"/>
  <c r="I68" i="11"/>
  <c r="I89" i="11"/>
  <c r="I81" i="11"/>
  <c r="I73" i="11"/>
  <c r="I204" i="11"/>
  <c r="I57" i="11"/>
  <c r="I154" i="11"/>
  <c r="I60" i="11"/>
  <c r="I44" i="11"/>
  <c r="H80" i="11"/>
  <c r="H72" i="11"/>
  <c r="H52" i="11"/>
  <c r="I43" i="11"/>
  <c r="I168" i="11"/>
  <c r="I129" i="11"/>
  <c r="I193" i="11"/>
  <c r="I66" i="11"/>
  <c r="I146" i="11"/>
  <c r="I256" i="11"/>
  <c r="I91" i="11"/>
  <c r="I155" i="11"/>
  <c r="I48" i="11"/>
  <c r="H56" i="11"/>
  <c r="I133" i="11"/>
  <c r="I197" i="11"/>
  <c r="I54" i="11"/>
  <c r="I134" i="11"/>
  <c r="I198" i="11"/>
  <c r="I124" i="11"/>
  <c r="I143" i="11"/>
  <c r="I238" i="11"/>
  <c r="I262" i="11"/>
  <c r="I69" i="11"/>
  <c r="I90" i="11"/>
  <c r="I223" i="11"/>
  <c r="I88" i="11"/>
  <c r="I83" i="11"/>
  <c r="I147" i="11"/>
  <c r="I253" i="11"/>
  <c r="I157" i="11"/>
  <c r="I132" i="11"/>
  <c r="I181" i="11"/>
  <c r="I142" i="11"/>
  <c r="I169" i="11"/>
  <c r="I196" i="11"/>
  <c r="I103" i="11"/>
  <c r="I167" i="11"/>
  <c r="I164" i="11"/>
  <c r="H121" i="11"/>
  <c r="H105" i="11"/>
  <c r="H68" i="11"/>
  <c r="H89" i="11"/>
  <c r="H81" i="11"/>
  <c r="H73" i="11"/>
  <c r="H204" i="11"/>
  <c r="H57" i="11"/>
  <c r="H154" i="11"/>
  <c r="H60" i="11"/>
  <c r="H44" i="11"/>
  <c r="I76" i="11"/>
  <c r="I64" i="11"/>
  <c r="H43" i="11"/>
  <c r="I160" i="11"/>
  <c r="I145" i="11"/>
  <c r="I206" i="11"/>
  <c r="I82" i="11"/>
  <c r="I178" i="11"/>
  <c r="I195" i="11"/>
  <c r="I107" i="11"/>
  <c r="I120" i="11"/>
  <c r="I92" i="11"/>
  <c r="I149" i="11"/>
  <c r="I104" i="11"/>
  <c r="I70" i="11"/>
  <c r="I150" i="11"/>
  <c r="I118" i="11"/>
  <c r="I95" i="11"/>
  <c r="I159" i="11"/>
  <c r="I100" i="11"/>
  <c r="I185" i="11"/>
  <c r="I42" i="11"/>
  <c r="I106" i="11"/>
  <c r="I234" i="11"/>
  <c r="I136" i="11"/>
  <c r="I99" i="11"/>
  <c r="I163" i="11"/>
  <c r="I152" i="11"/>
  <c r="I173" i="11"/>
  <c r="I180" i="11"/>
  <c r="I114" i="11"/>
  <c r="I158" i="11"/>
  <c r="I98" i="11"/>
  <c r="I55" i="11"/>
  <c r="I119" i="11"/>
  <c r="I183" i="11"/>
  <c r="I125" i="11"/>
  <c r="I109" i="11"/>
  <c r="I101" i="11"/>
  <c r="I93" i="11"/>
  <c r="I85" i="11"/>
  <c r="I77" i="11"/>
  <c r="I179" i="11"/>
  <c r="I61" i="11"/>
  <c r="I53" i="11"/>
  <c r="I45" i="11"/>
  <c r="I172" i="11"/>
  <c r="H76" i="11"/>
  <c r="H64" i="11"/>
  <c r="I47" i="11"/>
  <c r="E121" i="2"/>
  <c r="F121" i="2" s="1"/>
  <c r="G121" i="2" s="1"/>
  <c r="H121" i="2" s="1"/>
  <c r="I121" i="2" s="1"/>
  <c r="J121" i="2" s="1"/>
  <c r="K121" i="2" s="1"/>
  <c r="L121" i="2" s="1"/>
  <c r="M121" i="2" s="1"/>
  <c r="N121" i="2" s="1"/>
  <c r="O121" i="2" s="1"/>
  <c r="P121" i="2" s="1"/>
  <c r="D121" i="2"/>
  <c r="C120" i="2"/>
  <c r="D120" i="2" s="1"/>
  <c r="E120" i="2" s="1"/>
  <c r="F120" i="2" s="1"/>
  <c r="G120" i="2" s="1"/>
  <c r="H120" i="2" s="1"/>
  <c r="I120" i="2" s="1"/>
  <c r="J120" i="2" s="1"/>
  <c r="K120" i="2" s="1"/>
  <c r="L120" i="2" s="1"/>
  <c r="M120" i="2" s="1"/>
  <c r="N120" i="2" s="1"/>
  <c r="O120" i="2" s="1"/>
  <c r="P120" i="2" s="1"/>
  <c r="C98" i="2"/>
  <c r="D98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98" i="2"/>
  <c r="F83" i="2"/>
  <c r="D99" i="2"/>
  <c r="D64" i="2"/>
  <c r="E64" i="2" s="1"/>
  <c r="D84" i="2"/>
  <c r="EG82" i="2"/>
  <c r="EF82" i="2"/>
  <c r="EE81" i="2"/>
  <c r="EE82" i="2" s="1"/>
  <c r="F98" i="2" l="1"/>
  <c r="G83" i="2"/>
  <c r="E84" i="2"/>
  <c r="F84" i="2" s="1"/>
  <c r="F64" i="2"/>
  <c r="G64" i="2" s="1"/>
  <c r="E99" i="2"/>
  <c r="G98" i="2" l="1"/>
  <c r="H83" i="2"/>
  <c r="G84" i="2"/>
  <c r="F99" i="2"/>
  <c r="H64" i="2"/>
  <c r="H98" i="2" l="1"/>
  <c r="I83" i="2"/>
  <c r="H84" i="2"/>
  <c r="G99" i="2"/>
  <c r="I64" i="2"/>
  <c r="AZ46" i="2"/>
  <c r="I98" i="2" l="1"/>
  <c r="J83" i="2"/>
  <c r="I84" i="2"/>
  <c r="H99" i="2"/>
  <c r="J64" i="2"/>
  <c r="R28" i="2"/>
  <c r="R26" i="2"/>
  <c r="R27" i="2" s="1"/>
  <c r="J98" i="2" l="1"/>
  <c r="K83" i="2"/>
  <c r="J84" i="2"/>
  <c r="I99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07" i="2"/>
  <c r="B72" i="2"/>
  <c r="K98" i="2" l="1"/>
  <c r="L83" i="2"/>
  <c r="K84" i="2"/>
  <c r="J99" i="2"/>
  <c r="L64" i="2"/>
  <c r="A103" i="2"/>
  <c r="A68" i="2"/>
  <c r="L98" i="2" l="1"/>
  <c r="M83" i="2"/>
  <c r="L84" i="2"/>
  <c r="K99" i="2"/>
  <c r="M64" i="2"/>
  <c r="B106" i="2"/>
  <c r="B71" i="2"/>
  <c r="M98" i="2" l="1"/>
  <c r="N83" i="2"/>
  <c r="M84" i="2"/>
  <c r="L99" i="2"/>
  <c r="N64" i="2"/>
  <c r="B2" i="10"/>
  <c r="N98" i="2" l="1"/>
  <c r="O83" i="2"/>
  <c r="N84" i="2"/>
  <c r="M99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98" i="2" l="1"/>
  <c r="P83" i="2"/>
  <c r="O84" i="2"/>
  <c r="N99" i="2"/>
  <c r="P64" i="2"/>
  <c r="B102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98" i="2" l="1"/>
  <c r="P84" i="2"/>
  <c r="O99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99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19" i="2" l="1"/>
  <c r="B82" i="2"/>
  <c r="B97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3" i="2"/>
  <c r="C68" i="2"/>
  <c r="CM2" i="5"/>
  <c r="CM2" i="7" l="1"/>
  <c r="C112" i="2"/>
  <c r="C105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0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04" i="2" l="1"/>
  <c r="C69" i="2"/>
  <c r="CN2" i="7"/>
  <c r="C4" i="2"/>
  <c r="CO2" i="7" l="1"/>
  <c r="B4" i="2"/>
  <c r="CP2" i="7" l="1"/>
  <c r="B115" i="2"/>
  <c r="B113" i="2"/>
  <c r="B112" i="2"/>
  <c r="B93" i="2"/>
  <c r="B91" i="2"/>
  <c r="B90" i="2"/>
  <c r="B78" i="2"/>
  <c r="B76" i="2"/>
  <c r="B75" i="2"/>
  <c r="B58" i="2"/>
  <c r="B56" i="2"/>
  <c r="B55" i="2"/>
  <c r="D88" i="2"/>
  <c r="E88" i="2" s="1"/>
  <c r="F88" i="2" s="1"/>
  <c r="G88" i="2" s="1"/>
  <c r="H88" i="2" s="1"/>
  <c r="I88" i="2" s="1"/>
  <c r="J88" i="2" s="1"/>
  <c r="K88" i="2" s="1"/>
  <c r="L88" i="2" s="1"/>
  <c r="M88" i="2" s="1"/>
  <c r="N88" i="2" s="1"/>
  <c r="O88" i="2" s="1"/>
  <c r="P88" i="2" s="1"/>
  <c r="Q88" i="2" s="1"/>
  <c r="R88" i="2" s="1"/>
  <c r="S88" i="2" s="1"/>
  <c r="T88" i="2" s="1"/>
  <c r="U88" i="2" s="1"/>
  <c r="V88" i="2" s="1"/>
  <c r="W88" i="2" s="1"/>
  <c r="X88" i="2" s="1"/>
  <c r="Y88" i="2" s="1"/>
  <c r="Z88" i="2" s="1"/>
  <c r="AA88" i="2" s="1"/>
  <c r="AB88" i="2" s="1"/>
  <c r="AC88" i="2" s="1"/>
  <c r="AD88" i="2" s="1"/>
  <c r="AE88" i="2" s="1"/>
  <c r="AF88" i="2" s="1"/>
  <c r="AG88" i="2" s="1"/>
  <c r="AH88" i="2" s="1"/>
  <c r="AI88" i="2" s="1"/>
  <c r="AJ88" i="2" s="1"/>
  <c r="AK88" i="2" s="1"/>
  <c r="AL88" i="2" s="1"/>
  <c r="AM88" i="2" s="1"/>
  <c r="AN88" i="2" s="1"/>
  <c r="AO88" i="2" s="1"/>
  <c r="AP88" i="2" s="1"/>
  <c r="AQ88" i="2" s="1"/>
  <c r="AR88" i="2" s="1"/>
  <c r="AS88" i="2" s="1"/>
  <c r="AT88" i="2" s="1"/>
  <c r="AU88" i="2" s="1"/>
  <c r="AV88" i="2" s="1"/>
  <c r="AW88" i="2" s="1"/>
  <c r="AX88" i="2" s="1"/>
  <c r="AY88" i="2" s="1"/>
  <c r="AZ88" i="2" s="1"/>
  <c r="BA88" i="2" s="1"/>
  <c r="BB88" i="2" s="1"/>
  <c r="BC88" i="2" s="1"/>
  <c r="BD88" i="2" s="1"/>
  <c r="BE88" i="2" s="1"/>
  <c r="BF88" i="2" s="1"/>
  <c r="BG88" i="2" s="1"/>
  <c r="BH88" i="2" s="1"/>
  <c r="BI88" i="2" s="1"/>
  <c r="BJ88" i="2" s="1"/>
  <c r="BK88" i="2" s="1"/>
  <c r="BL88" i="2" s="1"/>
  <c r="BM88" i="2" s="1"/>
  <c r="BN88" i="2" s="1"/>
  <c r="BO88" i="2" s="1"/>
  <c r="BP88" i="2" s="1"/>
  <c r="BQ88" i="2" s="1"/>
  <c r="BR88" i="2" s="1"/>
  <c r="BS88" i="2" s="1"/>
  <c r="BT88" i="2" s="1"/>
  <c r="BU88" i="2" s="1"/>
  <c r="BV88" i="2" s="1"/>
  <c r="BW88" i="2" s="1"/>
  <c r="BX88" i="2" s="1"/>
  <c r="BY88" i="2" s="1"/>
  <c r="BZ88" i="2" s="1"/>
  <c r="CA88" i="2" s="1"/>
  <c r="CB88" i="2" s="1"/>
  <c r="CC88" i="2" s="1"/>
  <c r="CD88" i="2" s="1"/>
  <c r="CE88" i="2" s="1"/>
  <c r="CF88" i="2" s="1"/>
  <c r="CG88" i="2" s="1"/>
  <c r="CH88" i="2" s="1"/>
  <c r="CI88" i="2" s="1"/>
  <c r="CJ88" i="2" s="1"/>
  <c r="CK88" i="2" s="1"/>
  <c r="CL88" i="2" s="1"/>
  <c r="CM88" i="2" s="1"/>
  <c r="CN88" i="2" s="1"/>
  <c r="CO88" i="2" s="1"/>
  <c r="CP88" i="2" s="1"/>
  <c r="CQ88" i="2" s="1"/>
  <c r="CR88" i="2" s="1"/>
  <c r="CS88" i="2" s="1"/>
  <c r="CT88" i="2" s="1"/>
  <c r="CU88" i="2" s="1"/>
  <c r="CV88" i="2" s="1"/>
  <c r="CW88" i="2" s="1"/>
  <c r="CX88" i="2" s="1"/>
  <c r="CY88" i="2" s="1"/>
  <c r="CZ88" i="2" s="1"/>
  <c r="DA88" i="2" s="1"/>
  <c r="DB88" i="2" s="1"/>
  <c r="DC88" i="2" s="1"/>
  <c r="DD88" i="2" s="1"/>
  <c r="DE88" i="2" s="1"/>
  <c r="DF88" i="2" s="1"/>
  <c r="DG88" i="2" s="1"/>
  <c r="DH88" i="2" s="1"/>
  <c r="DI88" i="2" s="1"/>
  <c r="DJ88" i="2" s="1"/>
  <c r="DK88" i="2" s="1"/>
  <c r="DL88" i="2" s="1"/>
  <c r="DM88" i="2" s="1"/>
  <c r="DN88" i="2" s="1"/>
  <c r="DO88" i="2" s="1"/>
  <c r="DP88" i="2" s="1"/>
  <c r="DQ88" i="2" s="1"/>
  <c r="DR88" i="2" s="1"/>
  <c r="DS88" i="2" s="1"/>
  <c r="DT88" i="2" s="1"/>
  <c r="DU88" i="2" s="1"/>
  <c r="DV88" i="2" s="1"/>
  <c r="DW88" i="2" s="1"/>
  <c r="DX88" i="2" s="1"/>
  <c r="DY88" i="2" s="1"/>
  <c r="DZ88" i="2" s="1"/>
  <c r="EA88" i="2" s="1"/>
  <c r="EB88" i="2" s="1"/>
  <c r="EC88" i="2" s="1"/>
  <c r="ED88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89" i="2" s="1"/>
  <c r="C102" i="2" l="1"/>
  <c r="C96" i="2"/>
  <c r="C97" i="2" s="1"/>
  <c r="D67" i="2"/>
  <c r="D68" i="2"/>
  <c r="D103" i="2"/>
  <c r="C111" i="2"/>
  <c r="D111" i="2" s="1"/>
  <c r="D89" i="2"/>
  <c r="D96" i="2" s="1"/>
  <c r="D97" i="2" s="1"/>
  <c r="D112" i="2"/>
  <c r="D90" i="2"/>
  <c r="D55" i="2"/>
  <c r="D75" i="2"/>
  <c r="CR2" i="7"/>
  <c r="D74" i="2"/>
  <c r="E54" i="2"/>
  <c r="E61" i="2" s="1"/>
  <c r="E62" i="2" s="1"/>
  <c r="E111" i="2" l="1"/>
  <c r="D118" i="2"/>
  <c r="D119" i="2" s="1"/>
  <c r="E74" i="2"/>
  <c r="D81" i="2"/>
  <c r="D82" i="2" s="1"/>
  <c r="E89" i="2"/>
  <c r="D102" i="2"/>
  <c r="E67" i="2"/>
  <c r="E103" i="2"/>
  <c r="E68" i="2"/>
  <c r="D113" i="2"/>
  <c r="D105" i="2"/>
  <c r="D104" i="2" s="1"/>
  <c r="D91" i="2"/>
  <c r="D107" i="2" s="1"/>
  <c r="D76" i="2"/>
  <c r="D70" i="2"/>
  <c r="D69" i="2" s="1"/>
  <c r="D56" i="2"/>
  <c r="D72" i="2" s="1"/>
  <c r="E112" i="2"/>
  <c r="E90" i="2"/>
  <c r="E75" i="2"/>
  <c r="E55" i="2"/>
  <c r="CS2" i="7"/>
  <c r="F54" i="2"/>
  <c r="F61" i="2" s="1"/>
  <c r="F62" i="2" s="1"/>
  <c r="F74" i="2" l="1"/>
  <c r="E81" i="2"/>
  <c r="E82" i="2" s="1"/>
  <c r="E102" i="2"/>
  <c r="E96" i="2"/>
  <c r="E97" i="2" s="1"/>
  <c r="F111" i="2"/>
  <c r="E118" i="2"/>
  <c r="E119" i="2" s="1"/>
  <c r="F89" i="2"/>
  <c r="F96" i="2" s="1"/>
  <c r="F97" i="2" s="1"/>
  <c r="G89" i="2"/>
  <c r="G96" i="2" s="1"/>
  <c r="G97" i="2" s="1"/>
  <c r="F67" i="2"/>
  <c r="F103" i="2"/>
  <c r="F68" i="2"/>
  <c r="E113" i="2"/>
  <c r="E105" i="2"/>
  <c r="E104" i="2" s="1"/>
  <c r="E91" i="2"/>
  <c r="E107" i="2" s="1"/>
  <c r="E76" i="2"/>
  <c r="E70" i="2"/>
  <c r="E69" i="2" s="1"/>
  <c r="E56" i="2"/>
  <c r="E72" i="2" s="1"/>
  <c r="F75" i="2"/>
  <c r="F112" i="2"/>
  <c r="F55" i="2"/>
  <c r="F90" i="2"/>
  <c r="CT2" i="7"/>
  <c r="G54" i="2"/>
  <c r="G61" i="2" s="1"/>
  <c r="G62" i="2" s="1"/>
  <c r="F102" i="2" l="1"/>
  <c r="G111" i="2"/>
  <c r="F118" i="2"/>
  <c r="F119" i="2" s="1"/>
  <c r="G74" i="2"/>
  <c r="F81" i="2"/>
  <c r="F82" i="2" s="1"/>
  <c r="H89" i="2"/>
  <c r="H96" i="2" s="1"/>
  <c r="H97" i="2" s="1"/>
  <c r="G102" i="2"/>
  <c r="G67" i="2"/>
  <c r="G103" i="2"/>
  <c r="G68" i="2"/>
  <c r="F91" i="2"/>
  <c r="F107" i="2" s="1"/>
  <c r="F113" i="2"/>
  <c r="F105" i="2"/>
  <c r="F104" i="2" s="1"/>
  <c r="F76" i="2"/>
  <c r="F70" i="2"/>
  <c r="F69" i="2" s="1"/>
  <c r="F56" i="2"/>
  <c r="F72" i="2" s="1"/>
  <c r="G75" i="2"/>
  <c r="G112" i="2"/>
  <c r="G90" i="2"/>
  <c r="G55" i="2"/>
  <c r="CU2" i="7"/>
  <c r="H54" i="2"/>
  <c r="H61" i="2" s="1"/>
  <c r="H62" i="2" s="1"/>
  <c r="H74" i="2" l="1"/>
  <c r="G81" i="2"/>
  <c r="G82" i="2" s="1"/>
  <c r="H111" i="2"/>
  <c r="G118" i="2"/>
  <c r="G119" i="2" s="1"/>
  <c r="I89" i="2"/>
  <c r="I96" i="2" s="1"/>
  <c r="I97" i="2" s="1"/>
  <c r="H102" i="2"/>
  <c r="H67" i="2"/>
  <c r="H68" i="2"/>
  <c r="H103" i="2"/>
  <c r="G91" i="2"/>
  <c r="G107" i="2" s="1"/>
  <c r="G113" i="2"/>
  <c r="G105" i="2"/>
  <c r="G104" i="2" s="1"/>
  <c r="G76" i="2"/>
  <c r="G70" i="2"/>
  <c r="G69" i="2" s="1"/>
  <c r="G56" i="2"/>
  <c r="G72" i="2" s="1"/>
  <c r="H112" i="2"/>
  <c r="H90" i="2"/>
  <c r="H75" i="2"/>
  <c r="H55" i="2"/>
  <c r="CV2" i="7"/>
  <c r="I54" i="2"/>
  <c r="I61" i="2" s="1"/>
  <c r="I62" i="2" s="1"/>
  <c r="I111" i="2" l="1"/>
  <c r="H118" i="2"/>
  <c r="H119" i="2" s="1"/>
  <c r="I74" i="2"/>
  <c r="H81" i="2"/>
  <c r="H82" i="2" s="1"/>
  <c r="J89" i="2"/>
  <c r="J96" i="2" s="1"/>
  <c r="J97" i="2" s="1"/>
  <c r="I102" i="2"/>
  <c r="I67" i="2"/>
  <c r="I68" i="2"/>
  <c r="I103" i="2"/>
  <c r="H113" i="2"/>
  <c r="H105" i="2"/>
  <c r="H104" i="2" s="1"/>
  <c r="H91" i="2"/>
  <c r="H107" i="2" s="1"/>
  <c r="H76" i="2"/>
  <c r="H70" i="2"/>
  <c r="H69" i="2" s="1"/>
  <c r="H56" i="2"/>
  <c r="H72" i="2" s="1"/>
  <c r="I112" i="2"/>
  <c r="I90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J74" i="2" l="1"/>
  <c r="I81" i="2"/>
  <c r="I82" i="2" s="1"/>
  <c r="J111" i="2"/>
  <c r="I118" i="2"/>
  <c r="I119" i="2" s="1"/>
  <c r="K89" i="2"/>
  <c r="K96" i="2" s="1"/>
  <c r="K97" i="2" s="1"/>
  <c r="J102" i="2"/>
  <c r="J67" i="2"/>
  <c r="J68" i="2"/>
  <c r="J103" i="2"/>
  <c r="I113" i="2"/>
  <c r="I114" i="2" s="1"/>
  <c r="I105" i="2"/>
  <c r="I104" i="2" s="1"/>
  <c r="I91" i="2"/>
  <c r="I92" i="2" s="1"/>
  <c r="I76" i="2"/>
  <c r="I77" i="2" s="1"/>
  <c r="I70" i="2"/>
  <c r="I69" i="2" s="1"/>
  <c r="I56" i="2"/>
  <c r="I57" i="2" s="1"/>
  <c r="J75" i="2"/>
  <c r="J90" i="2"/>
  <c r="J55" i="2"/>
  <c r="J112" i="2"/>
  <c r="K54" i="2"/>
  <c r="K61" i="2" s="1"/>
  <c r="K62" i="2" s="1"/>
  <c r="K111" i="2" l="1"/>
  <c r="J118" i="2"/>
  <c r="J119" i="2" s="1"/>
  <c r="K74" i="2"/>
  <c r="J81" i="2"/>
  <c r="J82" i="2" s="1"/>
  <c r="I72" i="2"/>
  <c r="I107" i="2"/>
  <c r="L89" i="2"/>
  <c r="L96" i="2" s="1"/>
  <c r="L97" i="2" s="1"/>
  <c r="K102" i="2"/>
  <c r="K67" i="2"/>
  <c r="K103" i="2"/>
  <c r="K68" i="2"/>
  <c r="J113" i="2"/>
  <c r="J105" i="2"/>
  <c r="J104" i="2" s="1"/>
  <c r="J91" i="2"/>
  <c r="J92" i="2" s="1"/>
  <c r="J76" i="2"/>
  <c r="J70" i="2"/>
  <c r="J69" i="2" s="1"/>
  <c r="J56" i="2"/>
  <c r="J57" i="2" s="1"/>
  <c r="K75" i="2"/>
  <c r="K112" i="2"/>
  <c r="K90" i="2"/>
  <c r="K55" i="2"/>
  <c r="J115" i="2"/>
  <c r="J58" i="2"/>
  <c r="J93" i="2"/>
  <c r="J78" i="2"/>
  <c r="L54" i="2"/>
  <c r="L61" i="2" s="1"/>
  <c r="L62" i="2" s="1"/>
  <c r="L74" i="2" l="1"/>
  <c r="K81" i="2"/>
  <c r="K82" i="2" s="1"/>
  <c r="L111" i="2"/>
  <c r="K118" i="2"/>
  <c r="K119" i="2" s="1"/>
  <c r="J72" i="2"/>
  <c r="J107" i="2"/>
  <c r="M89" i="2"/>
  <c r="M96" i="2" s="1"/>
  <c r="M97" i="2" s="1"/>
  <c r="L102" i="2"/>
  <c r="L67" i="2"/>
  <c r="L103" i="2"/>
  <c r="L68" i="2"/>
  <c r="K91" i="2"/>
  <c r="K107" i="2" s="1"/>
  <c r="K113" i="2"/>
  <c r="K105" i="2"/>
  <c r="K104" i="2" s="1"/>
  <c r="K76" i="2"/>
  <c r="K70" i="2"/>
  <c r="K69" i="2" s="1"/>
  <c r="K56" i="2"/>
  <c r="K57" i="2" s="1"/>
  <c r="L112" i="2"/>
  <c r="L90" i="2"/>
  <c r="L75" i="2"/>
  <c r="L55" i="2"/>
  <c r="K58" i="2"/>
  <c r="J77" i="2"/>
  <c r="K115" i="2"/>
  <c r="M54" i="2"/>
  <c r="M61" i="2" s="1"/>
  <c r="M62" i="2" s="1"/>
  <c r="K78" i="2"/>
  <c r="J114" i="2"/>
  <c r="K93" i="2"/>
  <c r="M111" i="2" l="1"/>
  <c r="L118" i="2"/>
  <c r="L119" i="2" s="1"/>
  <c r="M74" i="2"/>
  <c r="L81" i="2"/>
  <c r="L82" i="2" s="1"/>
  <c r="K92" i="2"/>
  <c r="K72" i="2"/>
  <c r="N89" i="2"/>
  <c r="N96" i="2" s="1"/>
  <c r="N97" i="2" s="1"/>
  <c r="M102" i="2"/>
  <c r="M67" i="2"/>
  <c r="M103" i="2"/>
  <c r="M68" i="2"/>
  <c r="L113" i="2"/>
  <c r="L105" i="2"/>
  <c r="L104" i="2" s="1"/>
  <c r="L91" i="2"/>
  <c r="L92" i="2" s="1"/>
  <c r="L76" i="2"/>
  <c r="L70" i="2"/>
  <c r="L69" i="2" s="1"/>
  <c r="L56" i="2"/>
  <c r="L57" i="2" s="1"/>
  <c r="M112" i="2"/>
  <c r="M90" i="2"/>
  <c r="M75" i="2"/>
  <c r="M55" i="2"/>
  <c r="L58" i="2"/>
  <c r="L93" i="2"/>
  <c r="K114" i="2"/>
  <c r="K77" i="2"/>
  <c r="N54" i="2"/>
  <c r="N61" i="2" s="1"/>
  <c r="N62" i="2" s="1"/>
  <c r="L115" i="2"/>
  <c r="L78" i="2"/>
  <c r="N74" i="2" l="1"/>
  <c r="M81" i="2"/>
  <c r="M82" i="2" s="1"/>
  <c r="N111" i="2"/>
  <c r="M118" i="2"/>
  <c r="M119" i="2" s="1"/>
  <c r="L72" i="2"/>
  <c r="L107" i="2"/>
  <c r="O89" i="2"/>
  <c r="O96" i="2" s="1"/>
  <c r="O97" i="2" s="1"/>
  <c r="N102" i="2"/>
  <c r="N67" i="2"/>
  <c r="N68" i="2"/>
  <c r="N103" i="2"/>
  <c r="M113" i="2"/>
  <c r="M105" i="2"/>
  <c r="M104" i="2" s="1"/>
  <c r="M91" i="2"/>
  <c r="M92" i="2" s="1"/>
  <c r="M76" i="2"/>
  <c r="M70" i="2"/>
  <c r="M69" i="2" s="1"/>
  <c r="M56" i="2"/>
  <c r="M57" i="2" s="1"/>
  <c r="N75" i="2"/>
  <c r="N90" i="2"/>
  <c r="N55" i="2"/>
  <c r="N112" i="2"/>
  <c r="M78" i="2"/>
  <c r="M93" i="2"/>
  <c r="M58" i="2"/>
  <c r="L114" i="2"/>
  <c r="L77" i="2"/>
  <c r="O54" i="2"/>
  <c r="O61" i="2" s="1"/>
  <c r="O62" i="2" s="1"/>
  <c r="M115" i="2"/>
  <c r="O111" i="2" l="1"/>
  <c r="N118" i="2"/>
  <c r="N119" i="2" s="1"/>
  <c r="O74" i="2"/>
  <c r="N81" i="2"/>
  <c r="N82" i="2" s="1"/>
  <c r="M72" i="2"/>
  <c r="M107" i="2"/>
  <c r="P89" i="2"/>
  <c r="P96" i="2" s="1"/>
  <c r="P97" i="2" s="1"/>
  <c r="O102" i="2"/>
  <c r="O67" i="2"/>
  <c r="O103" i="2"/>
  <c r="O68" i="2"/>
  <c r="N113" i="2"/>
  <c r="N105" i="2"/>
  <c r="N104" i="2" s="1"/>
  <c r="N91" i="2"/>
  <c r="N92" i="2" s="1"/>
  <c r="N76" i="2"/>
  <c r="N70" i="2"/>
  <c r="N69" i="2" s="1"/>
  <c r="N56" i="2"/>
  <c r="N57" i="2" s="1"/>
  <c r="O75" i="2"/>
  <c r="O112" i="2"/>
  <c r="O90" i="2"/>
  <c r="O55" i="2"/>
  <c r="N78" i="2"/>
  <c r="M114" i="2"/>
  <c r="N93" i="2"/>
  <c r="N58" i="2"/>
  <c r="P54" i="2"/>
  <c r="P61" i="2" s="1"/>
  <c r="P62" i="2" s="1"/>
  <c r="M77" i="2"/>
  <c r="N115" i="2"/>
  <c r="P74" i="2" l="1"/>
  <c r="O81" i="2"/>
  <c r="O82" i="2" s="1"/>
  <c r="P111" i="2"/>
  <c r="O118" i="2"/>
  <c r="O119" i="2" s="1"/>
  <c r="N72" i="2"/>
  <c r="N107" i="2"/>
  <c r="Q89" i="2"/>
  <c r="Q96" i="2" s="1"/>
  <c r="Q97" i="2" s="1"/>
  <c r="P102" i="2"/>
  <c r="P67" i="2"/>
  <c r="P103" i="2"/>
  <c r="P68" i="2"/>
  <c r="O91" i="2"/>
  <c r="O92" i="2" s="1"/>
  <c r="O113" i="2"/>
  <c r="O105" i="2"/>
  <c r="O104" i="2" s="1"/>
  <c r="O76" i="2"/>
  <c r="O70" i="2"/>
  <c r="O69" i="2" s="1"/>
  <c r="O56" i="2"/>
  <c r="O57" i="2" s="1"/>
  <c r="P112" i="2"/>
  <c r="P90" i="2"/>
  <c r="P55" i="2"/>
  <c r="P75" i="2"/>
  <c r="O93" i="2"/>
  <c r="O58" i="2"/>
  <c r="N114" i="2"/>
  <c r="Q54" i="2"/>
  <c r="Q61" i="2" s="1"/>
  <c r="Q62" i="2" s="1"/>
  <c r="O115" i="2"/>
  <c r="O78" i="2"/>
  <c r="N77" i="2"/>
  <c r="Q111" i="2" l="1"/>
  <c r="P118" i="2"/>
  <c r="P119" i="2" s="1"/>
  <c r="Q74" i="2"/>
  <c r="P81" i="2"/>
  <c r="P82" i="2" s="1"/>
  <c r="O72" i="2"/>
  <c r="O107" i="2"/>
  <c r="R89" i="2"/>
  <c r="R96" i="2" s="1"/>
  <c r="R97" i="2" s="1"/>
  <c r="Q102" i="2"/>
  <c r="Q67" i="2"/>
  <c r="Q103" i="2"/>
  <c r="Q68" i="2"/>
  <c r="P113" i="2"/>
  <c r="P105" i="2"/>
  <c r="P104" i="2" s="1"/>
  <c r="P91" i="2"/>
  <c r="P92" i="2" s="1"/>
  <c r="P76" i="2"/>
  <c r="P70" i="2"/>
  <c r="P69" i="2" s="1"/>
  <c r="P56" i="2"/>
  <c r="P57" i="2" s="1"/>
  <c r="Q112" i="2"/>
  <c r="Q90" i="2"/>
  <c r="Q75" i="2"/>
  <c r="Q55" i="2"/>
  <c r="P93" i="2"/>
  <c r="R54" i="2"/>
  <c r="R61" i="2" s="1"/>
  <c r="R62" i="2" s="1"/>
  <c r="P115" i="2"/>
  <c r="O77" i="2"/>
  <c r="O114" i="2"/>
  <c r="P78" i="2"/>
  <c r="P58" i="2"/>
  <c r="R74" i="2" l="1"/>
  <c r="Q81" i="2"/>
  <c r="Q82" i="2" s="1"/>
  <c r="R111" i="2"/>
  <c r="Q118" i="2"/>
  <c r="Q119" i="2" s="1"/>
  <c r="P72" i="2"/>
  <c r="P107" i="2"/>
  <c r="S89" i="2"/>
  <c r="S96" i="2" s="1"/>
  <c r="R102" i="2"/>
  <c r="R67" i="2"/>
  <c r="R68" i="2"/>
  <c r="R103" i="2"/>
  <c r="Q113" i="2"/>
  <c r="Q105" i="2"/>
  <c r="Q104" i="2" s="1"/>
  <c r="Q91" i="2"/>
  <c r="Q94" i="2" s="1"/>
  <c r="Q76" i="2"/>
  <c r="Q80" i="2" s="1"/>
  <c r="Q70" i="2"/>
  <c r="Q69" i="2" s="1"/>
  <c r="Q56" i="2"/>
  <c r="Q59" i="2" s="1"/>
  <c r="R75" i="2"/>
  <c r="R90" i="2"/>
  <c r="R112" i="2"/>
  <c r="R55" i="2"/>
  <c r="P114" i="2"/>
  <c r="S54" i="2"/>
  <c r="S61" i="2" s="1"/>
  <c r="P77" i="2"/>
  <c r="Q78" i="2"/>
  <c r="Q93" i="2"/>
  <c r="Q58" i="2"/>
  <c r="Q115" i="2"/>
  <c r="S111" i="2" l="1"/>
  <c r="R118" i="2"/>
  <c r="R119" i="2" s="1"/>
  <c r="S74" i="2"/>
  <c r="R81" i="2"/>
  <c r="R82" i="2" s="1"/>
  <c r="Q72" i="2"/>
  <c r="Q107" i="2"/>
  <c r="T89" i="2"/>
  <c r="T96" i="2" s="1"/>
  <c r="S102" i="2"/>
  <c r="S67" i="2"/>
  <c r="S103" i="2"/>
  <c r="S68" i="2"/>
  <c r="R113" i="2"/>
  <c r="R105" i="2"/>
  <c r="R104" i="2" s="1"/>
  <c r="R91" i="2"/>
  <c r="R94" i="2" s="1"/>
  <c r="R76" i="2"/>
  <c r="R80" i="2" s="1"/>
  <c r="R70" i="2"/>
  <c r="R69" i="2" s="1"/>
  <c r="R56" i="2"/>
  <c r="R59" i="2" s="1"/>
  <c r="S75" i="2"/>
  <c r="S112" i="2"/>
  <c r="S90" i="2"/>
  <c r="S55" i="2"/>
  <c r="Q116" i="2"/>
  <c r="Q117" i="2"/>
  <c r="Q79" i="2"/>
  <c r="Q57" i="2"/>
  <c r="Q60" i="2"/>
  <c r="T54" i="2"/>
  <c r="T61" i="2" s="1"/>
  <c r="Q114" i="2"/>
  <c r="R78" i="2"/>
  <c r="R115" i="2"/>
  <c r="Q77" i="2"/>
  <c r="Q95" i="2"/>
  <c r="Q92" i="2"/>
  <c r="R58" i="2"/>
  <c r="R93" i="2"/>
  <c r="T74" i="2" l="1"/>
  <c r="T111" i="2"/>
  <c r="S118" i="2"/>
  <c r="S119" i="2" s="1"/>
  <c r="R72" i="2"/>
  <c r="R107" i="2"/>
  <c r="U89" i="2"/>
  <c r="U96" i="2" s="1"/>
  <c r="T102" i="2"/>
  <c r="T67" i="2"/>
  <c r="T103" i="2"/>
  <c r="T68" i="2"/>
  <c r="S91" i="2"/>
  <c r="S94" i="2" s="1"/>
  <c r="S113" i="2"/>
  <c r="S117" i="2" s="1"/>
  <c r="S105" i="2"/>
  <c r="S104" i="2" s="1"/>
  <c r="S76" i="2"/>
  <c r="S81" i="2" s="1"/>
  <c r="S70" i="2"/>
  <c r="S69" i="2" s="1"/>
  <c r="S56" i="2"/>
  <c r="S59" i="2" s="1"/>
  <c r="T112" i="2"/>
  <c r="T90" i="2"/>
  <c r="T75" i="2"/>
  <c r="T55" i="2"/>
  <c r="R116" i="2"/>
  <c r="R117" i="2"/>
  <c r="R79" i="2"/>
  <c r="S93" i="2"/>
  <c r="S58" i="2"/>
  <c r="S115" i="2"/>
  <c r="R60" i="2"/>
  <c r="R57" i="2"/>
  <c r="R114" i="2"/>
  <c r="S78" i="2"/>
  <c r="R95" i="2"/>
  <c r="R92" i="2"/>
  <c r="R77" i="2"/>
  <c r="U54" i="2"/>
  <c r="U61" i="2" s="1"/>
  <c r="U111" i="2" l="1"/>
  <c r="U74" i="2"/>
  <c r="S72" i="2"/>
  <c r="S107" i="2"/>
  <c r="V89" i="2"/>
  <c r="V96" i="2" s="1"/>
  <c r="U102" i="2"/>
  <c r="U67" i="2"/>
  <c r="U68" i="2"/>
  <c r="U103" i="2"/>
  <c r="T113" i="2"/>
  <c r="T118" i="2" s="1"/>
  <c r="T119" i="2" s="1"/>
  <c r="T105" i="2"/>
  <c r="T104" i="2" s="1"/>
  <c r="T91" i="2"/>
  <c r="T94" i="2" s="1"/>
  <c r="T76" i="2"/>
  <c r="T81" i="2" s="1"/>
  <c r="T70" i="2"/>
  <c r="T69" i="2" s="1"/>
  <c r="T56" i="2"/>
  <c r="T72" i="2" s="1"/>
  <c r="U112" i="2"/>
  <c r="U90" i="2"/>
  <c r="U75" i="2"/>
  <c r="U55" i="2"/>
  <c r="S116" i="2"/>
  <c r="S79" i="2"/>
  <c r="S80" i="2"/>
  <c r="T59" i="2"/>
  <c r="T58" i="2"/>
  <c r="V54" i="2"/>
  <c r="V61" i="2" s="1"/>
  <c r="S95" i="2"/>
  <c r="S92" i="2"/>
  <c r="T115" i="2"/>
  <c r="T79" i="2"/>
  <c r="T78" i="2"/>
  <c r="T93" i="2"/>
  <c r="S77" i="2"/>
  <c r="S114" i="2"/>
  <c r="S60" i="2"/>
  <c r="S57" i="2"/>
  <c r="V74" i="2" l="1"/>
  <c r="V111" i="2"/>
  <c r="U118" i="2"/>
  <c r="U119" i="2" s="1"/>
  <c r="T107" i="2"/>
  <c r="W89" i="2"/>
  <c r="W96" i="2" s="1"/>
  <c r="V102" i="2"/>
  <c r="V67" i="2"/>
  <c r="V68" i="2"/>
  <c r="V103" i="2"/>
  <c r="U113" i="2"/>
  <c r="U117" i="2" s="1"/>
  <c r="U105" i="2"/>
  <c r="U104" i="2" s="1"/>
  <c r="U91" i="2"/>
  <c r="U94" i="2" s="1"/>
  <c r="U76" i="2"/>
  <c r="U81" i="2" s="1"/>
  <c r="U70" i="2"/>
  <c r="U69" i="2" s="1"/>
  <c r="U56" i="2"/>
  <c r="U59" i="2" s="1"/>
  <c r="V75" i="2"/>
  <c r="V112" i="2"/>
  <c r="V55" i="2"/>
  <c r="V90" i="2"/>
  <c r="T117" i="2"/>
  <c r="T116" i="2"/>
  <c r="T80" i="2"/>
  <c r="U58" i="2"/>
  <c r="U93" i="2"/>
  <c r="T60" i="2"/>
  <c r="T57" i="2"/>
  <c r="T95" i="2"/>
  <c r="T92" i="2"/>
  <c r="T114" i="2"/>
  <c r="T77" i="2"/>
  <c r="W54" i="2"/>
  <c r="W61" i="2" s="1"/>
  <c r="U115" i="2"/>
  <c r="U78" i="2"/>
  <c r="W111" i="2" l="1"/>
  <c r="V118" i="2"/>
  <c r="V119" i="2" s="1"/>
  <c r="W74" i="2"/>
  <c r="U72" i="2"/>
  <c r="U107" i="2"/>
  <c r="X89" i="2"/>
  <c r="X96" i="2" s="1"/>
  <c r="W102" i="2"/>
  <c r="W67" i="2"/>
  <c r="W103" i="2"/>
  <c r="W68" i="2"/>
  <c r="V91" i="2"/>
  <c r="V94" i="2" s="1"/>
  <c r="V113" i="2"/>
  <c r="V105" i="2"/>
  <c r="V104" i="2" s="1"/>
  <c r="V76" i="2"/>
  <c r="V80" i="2" s="1"/>
  <c r="V70" i="2"/>
  <c r="V69" i="2" s="1"/>
  <c r="V56" i="2"/>
  <c r="V59" i="2" s="1"/>
  <c r="W75" i="2"/>
  <c r="W112" i="2"/>
  <c r="W90" i="2"/>
  <c r="W55" i="2"/>
  <c r="U116" i="2"/>
  <c r="U80" i="2"/>
  <c r="U79" i="2"/>
  <c r="V93" i="2"/>
  <c r="U95" i="2"/>
  <c r="U92" i="2"/>
  <c r="U77" i="2"/>
  <c r="X54" i="2"/>
  <c r="X61" i="2" s="1"/>
  <c r="U57" i="2"/>
  <c r="U60" i="2"/>
  <c r="V115" i="2"/>
  <c r="U114" i="2"/>
  <c r="V78" i="2"/>
  <c r="V58" i="2"/>
  <c r="V81" i="2" l="1"/>
  <c r="X74" i="2"/>
  <c r="X111" i="2"/>
  <c r="W118" i="2"/>
  <c r="W119" i="2" s="1"/>
  <c r="V72" i="2"/>
  <c r="V107" i="2"/>
  <c r="Y89" i="2"/>
  <c r="Y96" i="2" s="1"/>
  <c r="X102" i="2"/>
  <c r="X67" i="2"/>
  <c r="X103" i="2"/>
  <c r="X68" i="2"/>
  <c r="W91" i="2"/>
  <c r="W107" i="2" s="1"/>
  <c r="W113" i="2"/>
  <c r="W105" i="2"/>
  <c r="W104" i="2" s="1"/>
  <c r="W76" i="2"/>
  <c r="W81" i="2" s="1"/>
  <c r="W70" i="2"/>
  <c r="W69" i="2" s="1"/>
  <c r="W56" i="2"/>
  <c r="W59" i="2" s="1"/>
  <c r="X112" i="2"/>
  <c r="X90" i="2"/>
  <c r="X75" i="2"/>
  <c r="X55" i="2"/>
  <c r="V117" i="2"/>
  <c r="V116" i="2"/>
  <c r="V79" i="2"/>
  <c r="W58" i="2"/>
  <c r="V114" i="2"/>
  <c r="Y54" i="2"/>
  <c r="Y61" i="2" s="1"/>
  <c r="W93" i="2"/>
  <c r="W117" i="2"/>
  <c r="W115" i="2"/>
  <c r="V95" i="2"/>
  <c r="V92" i="2"/>
  <c r="V60" i="2"/>
  <c r="V57" i="2"/>
  <c r="V77" i="2"/>
  <c r="W78" i="2"/>
  <c r="Y111" i="2" l="1"/>
  <c r="Y74" i="2"/>
  <c r="X81" i="2"/>
  <c r="W94" i="2"/>
  <c r="W72" i="2"/>
  <c r="Z89" i="2"/>
  <c r="Z96" i="2" s="1"/>
  <c r="Y102" i="2"/>
  <c r="Y67" i="2"/>
  <c r="Y68" i="2"/>
  <c r="Y103" i="2"/>
  <c r="X113" i="2"/>
  <c r="X117" i="2" s="1"/>
  <c r="X105" i="2"/>
  <c r="X104" i="2" s="1"/>
  <c r="X91" i="2"/>
  <c r="X94" i="2" s="1"/>
  <c r="X76" i="2"/>
  <c r="X79" i="2" s="1"/>
  <c r="X70" i="2"/>
  <c r="X69" i="2" s="1"/>
  <c r="X56" i="2"/>
  <c r="X59" i="2" s="1"/>
  <c r="Y112" i="2"/>
  <c r="Y90" i="2"/>
  <c r="Y55" i="2"/>
  <c r="Y75" i="2"/>
  <c r="W116" i="2"/>
  <c r="W80" i="2"/>
  <c r="W79" i="2"/>
  <c r="X115" i="2"/>
  <c r="W77" i="2"/>
  <c r="X78" i="2"/>
  <c r="W60" i="2"/>
  <c r="W57" i="2"/>
  <c r="W114" i="2"/>
  <c r="W92" i="2"/>
  <c r="W95" i="2"/>
  <c r="X93" i="2"/>
  <c r="X58" i="2"/>
  <c r="Z54" i="2"/>
  <c r="Z61" i="2" s="1"/>
  <c r="X118" i="2" l="1"/>
  <c r="X119" i="2" s="1"/>
  <c r="Z74" i="2"/>
  <c r="Z111" i="2"/>
  <c r="X72" i="2"/>
  <c r="X107" i="2"/>
  <c r="AA89" i="2"/>
  <c r="AA96" i="2" s="1"/>
  <c r="Z102" i="2"/>
  <c r="Z67" i="2"/>
  <c r="Z68" i="2"/>
  <c r="Z103" i="2"/>
  <c r="Y113" i="2"/>
  <c r="Y118" i="2" s="1"/>
  <c r="Y119" i="2" s="1"/>
  <c r="Y105" i="2"/>
  <c r="Y104" i="2" s="1"/>
  <c r="Y91" i="2"/>
  <c r="Y94" i="2" s="1"/>
  <c r="Y76" i="2"/>
  <c r="Y81" i="2" s="1"/>
  <c r="Y70" i="2"/>
  <c r="Y69" i="2" s="1"/>
  <c r="Y56" i="2"/>
  <c r="Y59" i="2" s="1"/>
  <c r="Z75" i="2"/>
  <c r="Z55" i="2"/>
  <c r="Z112" i="2"/>
  <c r="Z90" i="2"/>
  <c r="X80" i="2"/>
  <c r="X116" i="2"/>
  <c r="Y93" i="2"/>
  <c r="AA54" i="2"/>
  <c r="AA61" i="2" s="1"/>
  <c r="X95" i="2"/>
  <c r="X92" i="2"/>
  <c r="X77" i="2"/>
  <c r="Y115" i="2"/>
  <c r="X60" i="2"/>
  <c r="X57" i="2"/>
  <c r="X114" i="2"/>
  <c r="Y78" i="2"/>
  <c r="Y58" i="2"/>
  <c r="AA111" i="2" l="1"/>
  <c r="Z118" i="2"/>
  <c r="Z119" i="2" s="1"/>
  <c r="AA74" i="2"/>
  <c r="Z81" i="2"/>
  <c r="Y72" i="2"/>
  <c r="Y107" i="2"/>
  <c r="AB89" i="2"/>
  <c r="AB96" i="2" s="1"/>
  <c r="AA102" i="2"/>
  <c r="AA67" i="2"/>
  <c r="AA103" i="2"/>
  <c r="AA68" i="2"/>
  <c r="Z91" i="2"/>
  <c r="Z107" i="2" s="1"/>
  <c r="Z113" i="2"/>
  <c r="Z105" i="2"/>
  <c r="Z104" i="2" s="1"/>
  <c r="Z76" i="2"/>
  <c r="Z70" i="2"/>
  <c r="Z69" i="2" s="1"/>
  <c r="Z56" i="2"/>
  <c r="Z59" i="2" s="1"/>
  <c r="AA75" i="2"/>
  <c r="AA112" i="2"/>
  <c r="AA90" i="2"/>
  <c r="AA55" i="2"/>
  <c r="Y79" i="2"/>
  <c r="Y116" i="2"/>
  <c r="Y117" i="2"/>
  <c r="Y80" i="2"/>
  <c r="Z58" i="2"/>
  <c r="Z93" i="2"/>
  <c r="Y60" i="2"/>
  <c r="Y57" i="2"/>
  <c r="Y77" i="2"/>
  <c r="Y114" i="2"/>
  <c r="AB54" i="2"/>
  <c r="AB61" i="2" s="1"/>
  <c r="Y95" i="2"/>
  <c r="Y92" i="2"/>
  <c r="Z115" i="2"/>
  <c r="Z78" i="2"/>
  <c r="AB74" i="2" l="1"/>
  <c r="AB111" i="2"/>
  <c r="AA118" i="2"/>
  <c r="AA119" i="2" s="1"/>
  <c r="Z72" i="2"/>
  <c r="Z94" i="2"/>
  <c r="AC89" i="2"/>
  <c r="AC96" i="2" s="1"/>
  <c r="AB102" i="2"/>
  <c r="AB67" i="2"/>
  <c r="AB103" i="2"/>
  <c r="AB68" i="2"/>
  <c r="AA91" i="2"/>
  <c r="AA107" i="2" s="1"/>
  <c r="AA113" i="2"/>
  <c r="AA105" i="2"/>
  <c r="AA104" i="2" s="1"/>
  <c r="AA76" i="2"/>
  <c r="AA79" i="2" s="1"/>
  <c r="AA70" i="2"/>
  <c r="AA69" i="2" s="1"/>
  <c r="AA56" i="2"/>
  <c r="AA59" i="2" s="1"/>
  <c r="AB112" i="2"/>
  <c r="AB90" i="2"/>
  <c r="AB75" i="2"/>
  <c r="AB55" i="2"/>
  <c r="Z117" i="2"/>
  <c r="Z116" i="2"/>
  <c r="Z79" i="2"/>
  <c r="Z80" i="2"/>
  <c r="Z77" i="2"/>
  <c r="AC54" i="2"/>
  <c r="AC61" i="2" s="1"/>
  <c r="Z114" i="2"/>
  <c r="AA78" i="2"/>
  <c r="Z95" i="2"/>
  <c r="Z92" i="2"/>
  <c r="AA94" i="2"/>
  <c r="AA93" i="2"/>
  <c r="Z60" i="2"/>
  <c r="Z57" i="2"/>
  <c r="AA58" i="2"/>
  <c r="AA115" i="2"/>
  <c r="AA81" i="2" l="1"/>
  <c r="AC111" i="2"/>
  <c r="AB118" i="2"/>
  <c r="AB119" i="2" s="1"/>
  <c r="AC74" i="2"/>
  <c r="AA72" i="2"/>
  <c r="AD89" i="2"/>
  <c r="AD96" i="2" s="1"/>
  <c r="AC102" i="2"/>
  <c r="AC67" i="2"/>
  <c r="AC103" i="2"/>
  <c r="AC68" i="2"/>
  <c r="AB113" i="2"/>
  <c r="AB105" i="2"/>
  <c r="AB104" i="2" s="1"/>
  <c r="AB91" i="2"/>
  <c r="AB94" i="2" s="1"/>
  <c r="AB76" i="2"/>
  <c r="AB81" i="2" s="1"/>
  <c r="AB70" i="2"/>
  <c r="AB69" i="2" s="1"/>
  <c r="AB56" i="2"/>
  <c r="AB59" i="2" s="1"/>
  <c r="AC112" i="2"/>
  <c r="AC90" i="2"/>
  <c r="AC55" i="2"/>
  <c r="AC75" i="2"/>
  <c r="AA117" i="2"/>
  <c r="AA116" i="2"/>
  <c r="AA80" i="2"/>
  <c r="AB93" i="2"/>
  <c r="AA114" i="2"/>
  <c r="AB115" i="2"/>
  <c r="AA92" i="2"/>
  <c r="AA95" i="2"/>
  <c r="AA60" i="2"/>
  <c r="AA57" i="2"/>
  <c r="AD54" i="2"/>
  <c r="AD61" i="2" s="1"/>
  <c r="AA77" i="2"/>
  <c r="AB78" i="2"/>
  <c r="AB58" i="2"/>
  <c r="AD74" i="2" l="1"/>
  <c r="AD111" i="2"/>
  <c r="AB72" i="2"/>
  <c r="AB107" i="2"/>
  <c r="AE89" i="2"/>
  <c r="AE96" i="2" s="1"/>
  <c r="AD102" i="2"/>
  <c r="AD67" i="2"/>
  <c r="AD68" i="2"/>
  <c r="AD103" i="2"/>
  <c r="AC113" i="2"/>
  <c r="AC118" i="2" s="1"/>
  <c r="AC119" i="2" s="1"/>
  <c r="AC105" i="2"/>
  <c r="AC104" i="2" s="1"/>
  <c r="AC91" i="2"/>
  <c r="AC107" i="2" s="1"/>
  <c r="AC76" i="2"/>
  <c r="AC80" i="2" s="1"/>
  <c r="AC70" i="2"/>
  <c r="AC69" i="2" s="1"/>
  <c r="AC56" i="2"/>
  <c r="AC59" i="2" s="1"/>
  <c r="AD75" i="2"/>
  <c r="AD90" i="2"/>
  <c r="AD55" i="2"/>
  <c r="AD112" i="2"/>
  <c r="AB116" i="2"/>
  <c r="AB117" i="2"/>
  <c r="AB80" i="2"/>
  <c r="AB79" i="2"/>
  <c r="AC115" i="2"/>
  <c r="AB95" i="2"/>
  <c r="AB92" i="2"/>
  <c r="AE54" i="2"/>
  <c r="AE61" i="2" s="1"/>
  <c r="AC78" i="2"/>
  <c r="AB60" i="2"/>
  <c r="AB57" i="2"/>
  <c r="AB77" i="2"/>
  <c r="AC94" i="2"/>
  <c r="AC93" i="2"/>
  <c r="AB114" i="2"/>
  <c r="AC58" i="2"/>
  <c r="AC81" i="2" l="1"/>
  <c r="AE111" i="2"/>
  <c r="AE74" i="2"/>
  <c r="AC72" i="2"/>
  <c r="AF89" i="2"/>
  <c r="AF96" i="2" s="1"/>
  <c r="AE102" i="2"/>
  <c r="AE67" i="2"/>
  <c r="AE103" i="2"/>
  <c r="AE68" i="2"/>
  <c r="AD113" i="2"/>
  <c r="AD118" i="2" s="1"/>
  <c r="AD119" i="2" s="1"/>
  <c r="AD105" i="2"/>
  <c r="AD104" i="2" s="1"/>
  <c r="AD91" i="2"/>
  <c r="AD94" i="2" s="1"/>
  <c r="AD76" i="2"/>
  <c r="AD81" i="2" s="1"/>
  <c r="AD70" i="2"/>
  <c r="AD69" i="2" s="1"/>
  <c r="AD56" i="2"/>
  <c r="AD72" i="2" s="1"/>
  <c r="AE75" i="2"/>
  <c r="AE112" i="2"/>
  <c r="AE90" i="2"/>
  <c r="AE55" i="2"/>
  <c r="AC117" i="2"/>
  <c r="AC116" i="2"/>
  <c r="AC79" i="2"/>
  <c r="AD59" i="2"/>
  <c r="AD58" i="2"/>
  <c r="AC60" i="2"/>
  <c r="AC57" i="2"/>
  <c r="AC95" i="2"/>
  <c r="AC92" i="2"/>
  <c r="AC77" i="2"/>
  <c r="AF54" i="2"/>
  <c r="AF61" i="2" s="1"/>
  <c r="AD115" i="2"/>
  <c r="AD78" i="2"/>
  <c r="AC114" i="2"/>
  <c r="AD93" i="2"/>
  <c r="AF74" i="2" l="1"/>
  <c r="AF111" i="2"/>
  <c r="AD107" i="2"/>
  <c r="AG89" i="2"/>
  <c r="AG96" i="2" s="1"/>
  <c r="AG97" i="2" s="1"/>
  <c r="AF102" i="2"/>
  <c r="AF67" i="2"/>
  <c r="AF103" i="2"/>
  <c r="AF68" i="2"/>
  <c r="AE91" i="2"/>
  <c r="AE94" i="2" s="1"/>
  <c r="AE113" i="2"/>
  <c r="AE118" i="2" s="1"/>
  <c r="AE119" i="2" s="1"/>
  <c r="AE105" i="2"/>
  <c r="AE104" i="2" s="1"/>
  <c r="AE76" i="2"/>
  <c r="AE80" i="2" s="1"/>
  <c r="AE70" i="2"/>
  <c r="AE69" i="2" s="1"/>
  <c r="AE56" i="2"/>
  <c r="AE59" i="2" s="1"/>
  <c r="AF112" i="2"/>
  <c r="AF90" i="2"/>
  <c r="AF75" i="2"/>
  <c r="AF55" i="2"/>
  <c r="AD117" i="2"/>
  <c r="AD80" i="2"/>
  <c r="AD116" i="2"/>
  <c r="AD79" i="2"/>
  <c r="AE115" i="2"/>
  <c r="AD60" i="2"/>
  <c r="AD57" i="2"/>
  <c r="AD77" i="2"/>
  <c r="AE78" i="2"/>
  <c r="AE93" i="2"/>
  <c r="AE58" i="2"/>
  <c r="AD95" i="2"/>
  <c r="AD92" i="2"/>
  <c r="AG54" i="2"/>
  <c r="AG61" i="2" s="1"/>
  <c r="AG62" i="2" s="1"/>
  <c r="AD114" i="2"/>
  <c r="AE81" i="2" l="1"/>
  <c r="AG111" i="2"/>
  <c r="AG74" i="2"/>
  <c r="AE72" i="2"/>
  <c r="AE107" i="2"/>
  <c r="AH89" i="2"/>
  <c r="AH96" i="2" s="1"/>
  <c r="AH97" i="2" s="1"/>
  <c r="AG102" i="2"/>
  <c r="AG67" i="2"/>
  <c r="AG103" i="2"/>
  <c r="AG68" i="2"/>
  <c r="AF113" i="2"/>
  <c r="AF118" i="2" s="1"/>
  <c r="AF119" i="2" s="1"/>
  <c r="AF105" i="2"/>
  <c r="AF104" i="2" s="1"/>
  <c r="AF91" i="2"/>
  <c r="AF94" i="2" s="1"/>
  <c r="AF76" i="2"/>
  <c r="AF81" i="2" s="1"/>
  <c r="AF70" i="2"/>
  <c r="AF69" i="2" s="1"/>
  <c r="AF56" i="2"/>
  <c r="AF59" i="2" s="1"/>
  <c r="AG112" i="2"/>
  <c r="AG90" i="2"/>
  <c r="AG55" i="2"/>
  <c r="AG75" i="2"/>
  <c r="AE116" i="2"/>
  <c r="AE117" i="2"/>
  <c r="AE79" i="2"/>
  <c r="AF78" i="2"/>
  <c r="AE95" i="2"/>
  <c r="AE92" i="2"/>
  <c r="AF93" i="2"/>
  <c r="AE114" i="2"/>
  <c r="AF58" i="2"/>
  <c r="AH54" i="2"/>
  <c r="AH61" i="2" s="1"/>
  <c r="AH62" i="2" s="1"/>
  <c r="AE77" i="2"/>
  <c r="AF115" i="2"/>
  <c r="AE60" i="2"/>
  <c r="AE57" i="2"/>
  <c r="AH74" i="2" l="1"/>
  <c r="AG81" i="2"/>
  <c r="AG82" i="2" s="1"/>
  <c r="AH111" i="2"/>
  <c r="AG118" i="2"/>
  <c r="AG119" i="2" s="1"/>
  <c r="AF72" i="2"/>
  <c r="AF107" i="2"/>
  <c r="AI89" i="2"/>
  <c r="AH102" i="2"/>
  <c r="AH67" i="2"/>
  <c r="AH68" i="2"/>
  <c r="AH103" i="2"/>
  <c r="AF79" i="2"/>
  <c r="AG113" i="2"/>
  <c r="AG117" i="2" s="1"/>
  <c r="AG105" i="2"/>
  <c r="AG104" i="2" s="1"/>
  <c r="AG91" i="2"/>
  <c r="AG94" i="2" s="1"/>
  <c r="AG76" i="2"/>
  <c r="AG70" i="2"/>
  <c r="AG69" i="2" s="1"/>
  <c r="AG56" i="2"/>
  <c r="AG59" i="2" s="1"/>
  <c r="AH75" i="2"/>
  <c r="AH55" i="2"/>
  <c r="AH112" i="2"/>
  <c r="AH90" i="2"/>
  <c r="AF116" i="2"/>
  <c r="AF117" i="2"/>
  <c r="AF80" i="2"/>
  <c r="AG58" i="2"/>
  <c r="AG115" i="2"/>
  <c r="AF57" i="2"/>
  <c r="AF60" i="2"/>
  <c r="AI54" i="2"/>
  <c r="AF114" i="2"/>
  <c r="AG78" i="2"/>
  <c r="AF95" i="2"/>
  <c r="AF92" i="2"/>
  <c r="AF77" i="2"/>
  <c r="AG93" i="2"/>
  <c r="AI96" i="2" l="1"/>
  <c r="AI97" i="2" s="1"/>
  <c r="AI111" i="2"/>
  <c r="AH118" i="2"/>
  <c r="AH119" i="2" s="1"/>
  <c r="AH81" i="2"/>
  <c r="AH82" i="2" s="1"/>
  <c r="AI74" i="2"/>
  <c r="AI61" i="2"/>
  <c r="AI62" i="2" s="1"/>
  <c r="AG72" i="2"/>
  <c r="AG107" i="2"/>
  <c r="AJ89" i="2"/>
  <c r="AI102" i="2"/>
  <c r="AI67" i="2"/>
  <c r="AI103" i="2"/>
  <c r="AI68" i="2"/>
  <c r="AH91" i="2"/>
  <c r="AH107" i="2" s="1"/>
  <c r="AH113" i="2"/>
  <c r="AH105" i="2"/>
  <c r="AH104" i="2" s="1"/>
  <c r="AH76" i="2"/>
  <c r="AH70" i="2"/>
  <c r="AH69" i="2" s="1"/>
  <c r="AH56" i="2"/>
  <c r="AH72" i="2" s="1"/>
  <c r="AI75" i="2"/>
  <c r="AI112" i="2"/>
  <c r="AI90" i="2"/>
  <c r="AI55" i="2"/>
  <c r="AG116" i="2"/>
  <c r="AG79" i="2"/>
  <c r="AG80" i="2"/>
  <c r="AH115" i="2"/>
  <c r="AG114" i="2"/>
  <c r="AG57" i="2"/>
  <c r="AG60" i="2"/>
  <c r="AH78" i="2"/>
  <c r="AG77" i="2"/>
  <c r="AG95" i="2"/>
  <c r="AG92" i="2"/>
  <c r="AH93" i="2"/>
  <c r="AH58" i="2"/>
  <c r="AJ54" i="2"/>
  <c r="AJ61" i="2" s="1"/>
  <c r="AJ111" i="2" l="1"/>
  <c r="AI118" i="2"/>
  <c r="AI119" i="2" s="1"/>
  <c r="AJ96" i="2"/>
  <c r="AJ74" i="2"/>
  <c r="AI81" i="2"/>
  <c r="AI82" i="2" s="1"/>
  <c r="AH94" i="2"/>
  <c r="AH59" i="2"/>
  <c r="AK89" i="2"/>
  <c r="AJ102" i="2"/>
  <c r="AJ67" i="2"/>
  <c r="AJ103" i="2"/>
  <c r="AJ68" i="2"/>
  <c r="AI91" i="2"/>
  <c r="AI113" i="2"/>
  <c r="AI105" i="2"/>
  <c r="AI104" i="2" s="1"/>
  <c r="AI76" i="2"/>
  <c r="AI70" i="2"/>
  <c r="AI69" i="2" s="1"/>
  <c r="AI56" i="2"/>
  <c r="AI72" i="2" s="1"/>
  <c r="AJ112" i="2"/>
  <c r="AJ90" i="2"/>
  <c r="AJ55" i="2"/>
  <c r="AJ75" i="2"/>
  <c r="AH80" i="2"/>
  <c r="AH116" i="2"/>
  <c r="AH117" i="2"/>
  <c r="AH79" i="2"/>
  <c r="AI93" i="2"/>
  <c r="AI58" i="2"/>
  <c r="AH95" i="2"/>
  <c r="AH92" i="2"/>
  <c r="AH114" i="2"/>
  <c r="AI78" i="2"/>
  <c r="AH77" i="2"/>
  <c r="AI117" i="2"/>
  <c r="AI115" i="2"/>
  <c r="AK54" i="2"/>
  <c r="AK61" i="2" s="1"/>
  <c r="AH60" i="2"/>
  <c r="AH57" i="2"/>
  <c r="AK96" i="2" l="1"/>
  <c r="AK74" i="2"/>
  <c r="AK111" i="2"/>
  <c r="AJ118" i="2"/>
  <c r="AJ119" i="2" s="1"/>
  <c r="AI59" i="2"/>
  <c r="AI107" i="2"/>
  <c r="AI94" i="2"/>
  <c r="AI80" i="2"/>
  <c r="AL89" i="2"/>
  <c r="AK102" i="2"/>
  <c r="AK67" i="2"/>
  <c r="AK68" i="2"/>
  <c r="AK103" i="2"/>
  <c r="AJ113" i="2"/>
  <c r="AJ105" i="2"/>
  <c r="AJ104" i="2" s="1"/>
  <c r="AJ91" i="2"/>
  <c r="AJ94" i="2" s="1"/>
  <c r="AJ76" i="2"/>
  <c r="AJ80" i="2" s="1"/>
  <c r="AJ70" i="2"/>
  <c r="AJ69" i="2" s="1"/>
  <c r="AJ56" i="2"/>
  <c r="AJ59" i="2" s="1"/>
  <c r="AK112" i="2"/>
  <c r="AK90" i="2"/>
  <c r="AK55" i="2"/>
  <c r="AK75" i="2"/>
  <c r="AI79" i="2"/>
  <c r="AI116" i="2"/>
  <c r="AJ78" i="2"/>
  <c r="AI95" i="2"/>
  <c r="AI92" i="2"/>
  <c r="AJ93" i="2"/>
  <c r="AI114" i="2"/>
  <c r="AJ58" i="2"/>
  <c r="AL54" i="2"/>
  <c r="AJ115" i="2"/>
  <c r="AI77" i="2"/>
  <c r="AI60" i="2"/>
  <c r="AI57" i="2"/>
  <c r="AJ81" i="2" l="1"/>
  <c r="AL96" i="2"/>
  <c r="AL74" i="2"/>
  <c r="AL111" i="2"/>
  <c r="AL61" i="2"/>
  <c r="AJ72" i="2"/>
  <c r="AJ107" i="2"/>
  <c r="AJ117" i="2"/>
  <c r="AM89" i="2"/>
  <c r="AM96" i="2" s="1"/>
  <c r="AL102" i="2"/>
  <c r="AL67" i="2"/>
  <c r="AL68" i="2"/>
  <c r="AL103" i="2"/>
  <c r="AK113" i="2"/>
  <c r="AK118" i="2" s="1"/>
  <c r="AK105" i="2"/>
  <c r="AK104" i="2" s="1"/>
  <c r="AK91" i="2"/>
  <c r="AK76" i="2"/>
  <c r="AK81" i="2" s="1"/>
  <c r="AK70" i="2"/>
  <c r="AK69" i="2" s="1"/>
  <c r="AK56" i="2"/>
  <c r="AK72" i="2" s="1"/>
  <c r="AL75" i="2"/>
  <c r="AL112" i="2"/>
  <c r="AL55" i="2"/>
  <c r="AL90" i="2"/>
  <c r="AJ79" i="2"/>
  <c r="AJ116" i="2"/>
  <c r="AK58" i="2"/>
  <c r="AJ114" i="2"/>
  <c r="AM54" i="2"/>
  <c r="AK115" i="2"/>
  <c r="AK78" i="2"/>
  <c r="AJ95" i="2"/>
  <c r="AJ92" i="2"/>
  <c r="AJ77" i="2"/>
  <c r="AK93" i="2"/>
  <c r="AJ60" i="2"/>
  <c r="AJ57" i="2"/>
  <c r="AM74" i="2" l="1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1" i="2"/>
  <c r="AN111" i="2" s="1"/>
  <c r="AO111" i="2" s="1"/>
  <c r="AP111" i="2" s="1"/>
  <c r="AQ111" i="2" s="1"/>
  <c r="AR111" i="2" s="1"/>
  <c r="AS111" i="2" s="1"/>
  <c r="AT111" i="2" s="1"/>
  <c r="AU111" i="2" s="1"/>
  <c r="AV111" i="2" s="1"/>
  <c r="AW111" i="2" s="1"/>
  <c r="AX111" i="2" s="1"/>
  <c r="AY111" i="2" s="1"/>
  <c r="AZ111" i="2" s="1"/>
  <c r="BA111" i="2" s="1"/>
  <c r="AM61" i="2"/>
  <c r="AK107" i="2"/>
  <c r="AK94" i="2"/>
  <c r="AK117" i="2"/>
  <c r="AN89" i="2"/>
  <c r="AN96" i="2" s="1"/>
  <c r="AM102" i="2"/>
  <c r="AM67" i="2"/>
  <c r="AM103" i="2"/>
  <c r="AM68" i="2"/>
  <c r="AL91" i="2"/>
  <c r="AL113" i="2"/>
  <c r="AL118" i="2" s="1"/>
  <c r="AL105" i="2"/>
  <c r="AL104" i="2" s="1"/>
  <c r="AL76" i="2"/>
  <c r="AL81" i="2" s="1"/>
  <c r="AL70" i="2"/>
  <c r="AL69" i="2" s="1"/>
  <c r="AL56" i="2"/>
  <c r="AL72" i="2" s="1"/>
  <c r="AM75" i="2"/>
  <c r="AM112" i="2"/>
  <c r="AM90" i="2"/>
  <c r="AM55" i="2"/>
  <c r="AK80" i="2"/>
  <c r="AK116" i="2"/>
  <c r="AK79" i="2"/>
  <c r="AL115" i="2"/>
  <c r="AK57" i="2"/>
  <c r="AK60" i="2"/>
  <c r="AK114" i="2"/>
  <c r="AL78" i="2"/>
  <c r="AK95" i="2"/>
  <c r="AK92" i="2"/>
  <c r="AL94" i="2"/>
  <c r="AL93" i="2"/>
  <c r="AK59" i="2"/>
  <c r="AL58" i="2"/>
  <c r="AK77" i="2"/>
  <c r="AN54" i="2"/>
  <c r="AN61" i="2" s="1"/>
  <c r="BB111" i="2" l="1"/>
  <c r="BB74" i="2"/>
  <c r="AL107" i="2"/>
  <c r="AL59" i="2"/>
  <c r="AL79" i="2"/>
  <c r="AO89" i="2"/>
  <c r="AO96" i="2" s="1"/>
  <c r="AN102" i="2"/>
  <c r="AN67" i="2"/>
  <c r="AN103" i="2"/>
  <c r="AN68" i="2"/>
  <c r="AM91" i="2"/>
  <c r="AM113" i="2"/>
  <c r="AM105" i="2"/>
  <c r="AM104" i="2" s="1"/>
  <c r="AM76" i="2"/>
  <c r="AM81" i="2" s="1"/>
  <c r="AM70" i="2"/>
  <c r="AM69" i="2" s="1"/>
  <c r="AM56" i="2"/>
  <c r="AN112" i="2"/>
  <c r="AN90" i="2"/>
  <c r="AN55" i="2"/>
  <c r="AN75" i="2"/>
  <c r="AL116" i="2"/>
  <c r="AL117" i="2"/>
  <c r="AL80" i="2"/>
  <c r="AM115" i="2"/>
  <c r="AL95" i="2"/>
  <c r="AL92" i="2"/>
  <c r="AM78" i="2"/>
  <c r="AL60" i="2"/>
  <c r="AL57" i="2"/>
  <c r="AL114" i="2"/>
  <c r="AM58" i="2"/>
  <c r="AO54" i="2"/>
  <c r="AO61" i="2" s="1"/>
  <c r="AL77" i="2"/>
  <c r="AM93" i="2"/>
  <c r="BC74" i="2" l="1"/>
  <c r="BC111" i="2"/>
  <c r="AM118" i="2"/>
  <c r="AM59" i="2"/>
  <c r="AM79" i="2"/>
  <c r="AM107" i="2"/>
  <c r="AM72" i="2"/>
  <c r="AM94" i="2"/>
  <c r="AP89" i="2"/>
  <c r="AP96" i="2" s="1"/>
  <c r="AO102" i="2"/>
  <c r="AO67" i="2"/>
  <c r="AO68" i="2"/>
  <c r="AO103" i="2"/>
  <c r="AN113" i="2"/>
  <c r="AN105" i="2"/>
  <c r="AN104" i="2" s="1"/>
  <c r="AN91" i="2"/>
  <c r="AN76" i="2"/>
  <c r="AN81" i="2" s="1"/>
  <c r="AN70" i="2"/>
  <c r="AN69" i="2" s="1"/>
  <c r="AN56" i="2"/>
  <c r="AO112" i="2"/>
  <c r="AO90" i="2"/>
  <c r="AO55" i="2"/>
  <c r="AO75" i="2"/>
  <c r="AM116" i="2"/>
  <c r="AM117" i="2"/>
  <c r="AM80" i="2"/>
  <c r="AN115" i="2"/>
  <c r="AM77" i="2"/>
  <c r="AM92" i="2"/>
  <c r="AM95" i="2"/>
  <c r="AN78" i="2"/>
  <c r="AM114" i="2"/>
  <c r="AN93" i="2"/>
  <c r="AN58" i="2"/>
  <c r="AP54" i="2"/>
  <c r="AP61" i="2" s="1"/>
  <c r="AM60" i="2"/>
  <c r="AM57" i="2"/>
  <c r="BD111" i="2" l="1"/>
  <c r="BD74" i="2"/>
  <c r="AN118" i="2"/>
  <c r="AN72" i="2"/>
  <c r="AN107" i="2"/>
  <c r="AN94" i="2"/>
  <c r="AN116" i="2"/>
  <c r="AN79" i="2"/>
  <c r="AN59" i="2"/>
  <c r="AQ89" i="2"/>
  <c r="AQ96" i="2" s="1"/>
  <c r="AP102" i="2"/>
  <c r="AP67" i="2"/>
  <c r="AP68" i="2"/>
  <c r="AP103" i="2"/>
  <c r="AO113" i="2"/>
  <c r="AO105" i="2"/>
  <c r="AO104" i="2" s="1"/>
  <c r="AO91" i="2"/>
  <c r="AO76" i="2"/>
  <c r="AO81" i="2" s="1"/>
  <c r="AO70" i="2"/>
  <c r="AO69" i="2" s="1"/>
  <c r="AO56" i="2"/>
  <c r="AP75" i="2"/>
  <c r="AP55" i="2"/>
  <c r="AP90" i="2"/>
  <c r="AP112" i="2"/>
  <c r="AN117" i="2"/>
  <c r="AN80" i="2"/>
  <c r="AO78" i="2"/>
  <c r="AO93" i="2"/>
  <c r="AN114" i="2"/>
  <c r="AO58" i="2"/>
  <c r="AQ54" i="2"/>
  <c r="AQ61" i="2" s="1"/>
  <c r="AN95" i="2"/>
  <c r="AN92" i="2"/>
  <c r="AN77" i="2"/>
  <c r="AO115" i="2"/>
  <c r="AN60" i="2"/>
  <c r="AN57" i="2"/>
  <c r="BE74" i="2" l="1"/>
  <c r="BE111" i="2"/>
  <c r="AO118" i="2"/>
  <c r="AO107" i="2"/>
  <c r="AO72" i="2"/>
  <c r="AO80" i="2"/>
  <c r="AR89" i="2"/>
  <c r="AR96" i="2" s="1"/>
  <c r="AQ102" i="2"/>
  <c r="AQ67" i="2"/>
  <c r="AQ103" i="2"/>
  <c r="AQ68" i="2"/>
  <c r="AP113" i="2"/>
  <c r="AP105" i="2"/>
  <c r="AP104" i="2" s="1"/>
  <c r="AP91" i="2"/>
  <c r="AP76" i="2"/>
  <c r="AP81" i="2" s="1"/>
  <c r="AP70" i="2"/>
  <c r="AP69" i="2" s="1"/>
  <c r="AP56" i="2"/>
  <c r="AQ75" i="2"/>
  <c r="AQ112" i="2"/>
  <c r="AQ90" i="2"/>
  <c r="AQ55" i="2"/>
  <c r="AO117" i="2"/>
  <c r="AO116" i="2"/>
  <c r="AO79" i="2"/>
  <c r="AP78" i="2"/>
  <c r="AP93" i="2"/>
  <c r="AO60" i="2"/>
  <c r="AO57" i="2"/>
  <c r="AO95" i="2"/>
  <c r="AO92" i="2"/>
  <c r="AO77" i="2"/>
  <c r="AP58" i="2"/>
  <c r="AO114" i="2"/>
  <c r="AR54" i="2"/>
  <c r="AR61" i="2" s="1"/>
  <c r="AO59" i="2"/>
  <c r="AO94" i="2"/>
  <c r="AP115" i="2"/>
  <c r="BF111" i="2" l="1"/>
  <c r="BF74" i="2"/>
  <c r="AP118" i="2"/>
  <c r="AP72" i="2"/>
  <c r="AP107" i="2"/>
  <c r="AP80" i="2"/>
  <c r="AS89" i="2"/>
  <c r="AS96" i="2" s="1"/>
  <c r="AR102" i="2"/>
  <c r="AR67" i="2"/>
  <c r="AR103" i="2"/>
  <c r="AR68" i="2"/>
  <c r="AQ91" i="2"/>
  <c r="AQ113" i="2"/>
  <c r="AQ105" i="2"/>
  <c r="AQ104" i="2" s="1"/>
  <c r="AQ76" i="2"/>
  <c r="AQ81" i="2" s="1"/>
  <c r="AQ70" i="2"/>
  <c r="AQ69" i="2" s="1"/>
  <c r="AQ56" i="2"/>
  <c r="AR112" i="2"/>
  <c r="AR90" i="2"/>
  <c r="AR55" i="2"/>
  <c r="AR75" i="2"/>
  <c r="AP116" i="2"/>
  <c r="AP117" i="2"/>
  <c r="AP79" i="2"/>
  <c r="AQ59" i="2"/>
  <c r="AQ58" i="2"/>
  <c r="AQ115" i="2"/>
  <c r="AP95" i="2"/>
  <c r="AP92" i="2"/>
  <c r="AP114" i="2"/>
  <c r="AQ78" i="2"/>
  <c r="AP60" i="2"/>
  <c r="AP57" i="2"/>
  <c r="AP77" i="2"/>
  <c r="AS54" i="2"/>
  <c r="AS61" i="2" s="1"/>
  <c r="AQ93" i="2"/>
  <c r="AP59" i="2"/>
  <c r="AP94" i="2"/>
  <c r="BG74" i="2" l="1"/>
  <c r="BG111" i="2"/>
  <c r="AQ107" i="2"/>
  <c r="AQ117" i="2"/>
  <c r="AQ118" i="2"/>
  <c r="AQ72" i="2"/>
  <c r="AQ80" i="2"/>
  <c r="AT89" i="2"/>
  <c r="AT96" i="2" s="1"/>
  <c r="AS102" i="2"/>
  <c r="AS67" i="2"/>
  <c r="AS103" i="2"/>
  <c r="AS68" i="2"/>
  <c r="AR113" i="2"/>
  <c r="AR105" i="2"/>
  <c r="AR104" i="2" s="1"/>
  <c r="AR91" i="2"/>
  <c r="AR76" i="2"/>
  <c r="AR81" i="2" s="1"/>
  <c r="AR70" i="2"/>
  <c r="AR69" i="2" s="1"/>
  <c r="AR56" i="2"/>
  <c r="AS112" i="2"/>
  <c r="AS90" i="2"/>
  <c r="AS55" i="2"/>
  <c r="AS75" i="2"/>
  <c r="AQ116" i="2"/>
  <c r="AQ79" i="2"/>
  <c r="AQ92" i="2"/>
  <c r="AQ95" i="2"/>
  <c r="AR93" i="2"/>
  <c r="AQ77" i="2"/>
  <c r="AQ114" i="2"/>
  <c r="AR58" i="2"/>
  <c r="AQ60" i="2"/>
  <c r="AQ57" i="2"/>
  <c r="AR115" i="2"/>
  <c r="AQ94" i="2"/>
  <c r="AT54" i="2"/>
  <c r="AT61" i="2" s="1"/>
  <c r="AR78" i="2"/>
  <c r="AS85" i="2"/>
  <c r="BH111" i="2" l="1"/>
  <c r="BH74" i="2"/>
  <c r="AR94" i="2"/>
  <c r="AR118" i="2"/>
  <c r="AR59" i="2"/>
  <c r="AR80" i="2"/>
  <c r="AR72" i="2"/>
  <c r="AR107" i="2"/>
  <c r="AU89" i="2"/>
  <c r="AU96" i="2" s="1"/>
  <c r="AT102" i="2"/>
  <c r="AT67" i="2"/>
  <c r="AT103" i="2"/>
  <c r="AT68" i="2"/>
  <c r="AS113" i="2"/>
  <c r="AS105" i="2"/>
  <c r="AS104" i="2" s="1"/>
  <c r="AS91" i="2"/>
  <c r="AS76" i="2"/>
  <c r="AS81" i="2" s="1"/>
  <c r="AS70" i="2"/>
  <c r="AS69" i="2" s="1"/>
  <c r="AS56" i="2"/>
  <c r="AT75" i="2"/>
  <c r="AT90" i="2"/>
  <c r="AT112" i="2"/>
  <c r="AT55" i="2"/>
  <c r="AR117" i="2"/>
  <c r="AR116" i="2"/>
  <c r="AR79" i="2"/>
  <c r="AS115" i="2"/>
  <c r="AR77" i="2"/>
  <c r="AU54" i="2"/>
  <c r="AU61" i="2" s="1"/>
  <c r="AS78" i="2"/>
  <c r="AS93" i="2"/>
  <c r="AR95" i="2"/>
  <c r="AR92" i="2"/>
  <c r="AS58" i="2"/>
  <c r="AR114" i="2"/>
  <c r="AR60" i="2"/>
  <c r="AR57" i="2"/>
  <c r="BI74" i="2" l="1"/>
  <c r="BI111" i="2"/>
  <c r="AS107" i="2"/>
  <c r="AS118" i="2"/>
  <c r="AS72" i="2"/>
  <c r="AV89" i="2"/>
  <c r="AV96" i="2" s="1"/>
  <c r="AU102" i="2"/>
  <c r="AU67" i="2"/>
  <c r="AU103" i="2"/>
  <c r="AU68" i="2"/>
  <c r="AS116" i="2"/>
  <c r="AS80" i="2"/>
  <c r="AS94" i="2"/>
  <c r="AT91" i="2"/>
  <c r="AT113" i="2"/>
  <c r="AT105" i="2"/>
  <c r="AT104" i="2" s="1"/>
  <c r="AT76" i="2"/>
  <c r="AT81" i="2" s="1"/>
  <c r="AT70" i="2"/>
  <c r="AT69" i="2" s="1"/>
  <c r="AT56" i="2"/>
  <c r="AS59" i="2"/>
  <c r="AU75" i="2"/>
  <c r="AU112" i="2"/>
  <c r="AU90" i="2"/>
  <c r="AU55" i="2"/>
  <c r="AS117" i="2"/>
  <c r="AS79" i="2"/>
  <c r="AT58" i="2"/>
  <c r="AS60" i="2"/>
  <c r="AS57" i="2"/>
  <c r="AS95" i="2"/>
  <c r="AS92" i="2"/>
  <c r="AS77" i="2"/>
  <c r="AV54" i="2"/>
  <c r="AT115" i="2"/>
  <c r="AT78" i="2"/>
  <c r="AS114" i="2"/>
  <c r="AT93" i="2"/>
  <c r="BJ111" i="2" l="1"/>
  <c r="BJ74" i="2"/>
  <c r="AT118" i="2"/>
  <c r="AT107" i="2"/>
  <c r="AT59" i="2"/>
  <c r="AT80" i="2"/>
  <c r="AV61" i="2"/>
  <c r="AT72" i="2"/>
  <c r="AI71" i="2"/>
  <c r="AI106" i="2"/>
  <c r="AN106" i="2"/>
  <c r="AT106" i="2"/>
  <c r="AH106" i="2"/>
  <c r="AM106" i="2"/>
  <c r="AQ106" i="2"/>
  <c r="AO106" i="2"/>
  <c r="AK106" i="2"/>
  <c r="AL106" i="2"/>
  <c r="AJ106" i="2"/>
  <c r="AR106" i="2"/>
  <c r="AS106" i="2"/>
  <c r="AP106" i="2"/>
  <c r="AU106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89" i="2"/>
  <c r="AW96" i="2" s="1"/>
  <c r="AV102" i="2"/>
  <c r="AV106" i="2" s="1"/>
  <c r="AV67" i="2"/>
  <c r="AV71" i="2" s="1"/>
  <c r="AV103" i="2"/>
  <c r="T13" i="2" s="1"/>
  <c r="T16" i="2" s="1"/>
  <c r="AV68" i="2"/>
  <c r="T12" i="2" s="1"/>
  <c r="T15" i="2" s="1"/>
  <c r="AU113" i="2"/>
  <c r="AU105" i="2"/>
  <c r="AU104" i="2" s="1"/>
  <c r="AU91" i="2"/>
  <c r="AU76" i="2"/>
  <c r="AU81" i="2" s="1"/>
  <c r="AU70" i="2"/>
  <c r="AU69" i="2" s="1"/>
  <c r="AU56" i="2"/>
  <c r="AV112" i="2"/>
  <c r="AV90" i="2"/>
  <c r="AV55" i="2"/>
  <c r="AV75" i="2"/>
  <c r="AT116" i="2"/>
  <c r="AT117" i="2"/>
  <c r="AT79" i="2"/>
  <c r="AU115" i="2"/>
  <c r="AT60" i="2"/>
  <c r="AT57" i="2"/>
  <c r="AT77" i="2"/>
  <c r="AU78" i="2"/>
  <c r="AU93" i="2"/>
  <c r="AU58" i="2"/>
  <c r="AT95" i="2"/>
  <c r="AT92" i="2"/>
  <c r="AW54" i="2"/>
  <c r="AW61" i="2" s="1"/>
  <c r="AT94" i="2"/>
  <c r="AT114" i="2"/>
  <c r="BK74" i="2" l="1"/>
  <c r="BK111" i="2"/>
  <c r="AU107" i="2"/>
  <c r="AU118" i="2"/>
  <c r="AU59" i="2"/>
  <c r="AU72" i="2"/>
  <c r="T18" i="2"/>
  <c r="T19" i="2"/>
  <c r="AU80" i="2"/>
  <c r="AX89" i="2"/>
  <c r="AX96" i="2" s="1"/>
  <c r="AW102" i="2"/>
  <c r="AW106" i="2" s="1"/>
  <c r="AW67" i="2"/>
  <c r="AW71" i="2" s="1"/>
  <c r="AW103" i="2"/>
  <c r="AW68" i="2"/>
  <c r="AV91" i="2"/>
  <c r="AV113" i="2"/>
  <c r="AV105" i="2"/>
  <c r="AV104" i="2" s="1"/>
  <c r="AV76" i="2"/>
  <c r="AV81" i="2" s="1"/>
  <c r="AV70" i="2"/>
  <c r="AV69" i="2" s="1"/>
  <c r="AV56" i="2"/>
  <c r="AW112" i="2"/>
  <c r="AW90" i="2"/>
  <c r="AW55" i="2"/>
  <c r="AW75" i="2"/>
  <c r="AU117" i="2"/>
  <c r="AU79" i="2"/>
  <c r="AV78" i="2"/>
  <c r="AU95" i="2"/>
  <c r="AU92" i="2"/>
  <c r="AV93" i="2"/>
  <c r="AU114" i="2"/>
  <c r="AV58" i="2"/>
  <c r="AX54" i="2"/>
  <c r="AX61" i="2" s="1"/>
  <c r="AU94" i="2"/>
  <c r="AU77" i="2"/>
  <c r="AV115" i="2"/>
  <c r="AU60" i="2"/>
  <c r="AU57" i="2"/>
  <c r="AU116" i="2"/>
  <c r="BL111" i="2" l="1"/>
  <c r="BL74" i="2"/>
  <c r="AV118" i="2"/>
  <c r="T22" i="2"/>
  <c r="T21" i="2"/>
  <c r="AV72" i="2"/>
  <c r="T8" i="2" s="1"/>
  <c r="AV107" i="2"/>
  <c r="T10" i="2" s="1"/>
  <c r="AV94" i="2"/>
  <c r="AV80" i="2"/>
  <c r="AY89" i="2"/>
  <c r="AY96" i="2" s="1"/>
  <c r="AX102" i="2"/>
  <c r="AX67" i="2"/>
  <c r="AX68" i="2"/>
  <c r="AX103" i="2"/>
  <c r="AW91" i="2"/>
  <c r="AW113" i="2"/>
  <c r="AW105" i="2"/>
  <c r="AW104" i="2" s="1"/>
  <c r="AW76" i="2"/>
  <c r="AW81" i="2" s="1"/>
  <c r="AW70" i="2"/>
  <c r="AW69" i="2" s="1"/>
  <c r="AW56" i="2"/>
  <c r="AX75" i="2"/>
  <c r="AX112" i="2"/>
  <c r="AX55" i="2"/>
  <c r="AX90" i="2"/>
  <c r="AV79" i="2"/>
  <c r="AV117" i="2"/>
  <c r="AW58" i="2"/>
  <c r="AW115" i="2"/>
  <c r="AV57" i="2"/>
  <c r="AV60" i="2"/>
  <c r="AV114" i="2"/>
  <c r="AY54" i="2"/>
  <c r="AY61" i="2" s="1"/>
  <c r="AV116" i="2"/>
  <c r="AW78" i="2"/>
  <c r="AV59" i="2"/>
  <c r="AV95" i="2"/>
  <c r="AV92" i="2"/>
  <c r="AV77" i="2"/>
  <c r="AW93" i="2"/>
  <c r="BM74" i="2" l="1"/>
  <c r="BL81" i="2"/>
  <c r="BL82" i="2" s="1"/>
  <c r="BM111" i="2"/>
  <c r="BL118" i="2"/>
  <c r="BL119" i="2" s="1"/>
  <c r="AW118" i="2"/>
  <c r="AW107" i="2"/>
  <c r="AW72" i="2"/>
  <c r="AW80" i="2"/>
  <c r="AW59" i="2"/>
  <c r="AZ89" i="2"/>
  <c r="AZ96" i="2" s="1"/>
  <c r="AY102" i="2"/>
  <c r="AY67" i="2"/>
  <c r="AY103" i="2"/>
  <c r="AY68" i="2"/>
  <c r="AX91" i="2"/>
  <c r="AX94" i="2" s="1"/>
  <c r="AX113" i="2"/>
  <c r="AX105" i="2"/>
  <c r="AX104" i="2" s="1"/>
  <c r="AX56" i="2"/>
  <c r="AX76" i="2"/>
  <c r="AX81" i="2" s="1"/>
  <c r="AX70" i="2"/>
  <c r="AX69" i="2" s="1"/>
  <c r="AY75" i="2"/>
  <c r="AY112" i="2"/>
  <c r="AY90" i="2"/>
  <c r="AY55" i="2"/>
  <c r="AW117" i="2"/>
  <c r="AW79" i="2"/>
  <c r="AX58" i="2"/>
  <c r="AZ54" i="2"/>
  <c r="AZ61" i="2" s="1"/>
  <c r="AW114" i="2"/>
  <c r="AW57" i="2"/>
  <c r="AW60" i="2"/>
  <c r="AX117" i="2"/>
  <c r="AX115" i="2"/>
  <c r="AW95" i="2"/>
  <c r="AW92" i="2"/>
  <c r="AX78" i="2"/>
  <c r="AW94" i="2"/>
  <c r="AW116" i="2"/>
  <c r="AW77" i="2"/>
  <c r="AX93" i="2"/>
  <c r="BN111" i="2" l="1"/>
  <c r="BM118" i="2"/>
  <c r="BM119" i="2" s="1"/>
  <c r="BN74" i="2"/>
  <c r="BM81" i="2"/>
  <c r="BM82" i="2" s="1"/>
  <c r="AX107" i="2"/>
  <c r="AX118" i="2"/>
  <c r="AX72" i="2"/>
  <c r="BA89" i="2"/>
  <c r="BA96" i="2" s="1"/>
  <c r="AZ102" i="2"/>
  <c r="AZ67" i="2"/>
  <c r="AZ103" i="2"/>
  <c r="AZ68" i="2"/>
  <c r="AY113" i="2"/>
  <c r="AY105" i="2"/>
  <c r="AY104" i="2" s="1"/>
  <c r="AY91" i="2"/>
  <c r="AY56" i="2"/>
  <c r="AY76" i="2"/>
  <c r="AY81" i="2" s="1"/>
  <c r="AY70" i="2"/>
  <c r="AY69" i="2" s="1"/>
  <c r="AZ112" i="2"/>
  <c r="AZ90" i="2"/>
  <c r="AZ55" i="2"/>
  <c r="AZ75" i="2"/>
  <c r="AX79" i="2"/>
  <c r="AX80" i="2"/>
  <c r="AY58" i="2"/>
  <c r="AX95" i="2"/>
  <c r="AX92" i="2"/>
  <c r="AX77" i="2"/>
  <c r="BA54" i="2"/>
  <c r="AX60" i="2"/>
  <c r="AX57" i="2"/>
  <c r="AX114" i="2"/>
  <c r="AY93" i="2"/>
  <c r="AX59" i="2"/>
  <c r="AY115" i="2"/>
  <c r="AX116" i="2"/>
  <c r="AY78" i="2"/>
  <c r="BO74" i="2" l="1"/>
  <c r="BN81" i="2"/>
  <c r="BN82" i="2" s="1"/>
  <c r="BO111" i="2"/>
  <c r="BN118" i="2"/>
  <c r="BN119" i="2" s="1"/>
  <c r="AY118" i="2"/>
  <c r="AY119" i="2" s="1"/>
  <c r="AY107" i="2"/>
  <c r="AY72" i="2"/>
  <c r="BA55" i="2"/>
  <c r="BA61" i="2"/>
  <c r="AY59" i="2"/>
  <c r="AY94" i="2"/>
  <c r="BB89" i="2"/>
  <c r="BB96" i="2" s="1"/>
  <c r="BA102" i="2"/>
  <c r="BA67" i="2"/>
  <c r="BA68" i="2"/>
  <c r="BA103" i="2"/>
  <c r="AZ91" i="2"/>
  <c r="AZ113" i="2"/>
  <c r="AZ105" i="2"/>
  <c r="AZ104" i="2" s="1"/>
  <c r="AZ76" i="2"/>
  <c r="AZ81" i="2" s="1"/>
  <c r="AZ70" i="2"/>
  <c r="AZ69" i="2" s="1"/>
  <c r="AZ56" i="2"/>
  <c r="BA90" i="2"/>
  <c r="BA112" i="2"/>
  <c r="BA105" i="2" s="1"/>
  <c r="BA75" i="2"/>
  <c r="AY117" i="2"/>
  <c r="AY79" i="2"/>
  <c r="AY80" i="2"/>
  <c r="AZ58" i="2"/>
  <c r="AY77" i="2"/>
  <c r="BB54" i="2"/>
  <c r="BB61" i="2" s="1"/>
  <c r="AZ115" i="2"/>
  <c r="AY114" i="2"/>
  <c r="AY95" i="2"/>
  <c r="AY92" i="2"/>
  <c r="AZ78" i="2"/>
  <c r="AY116" i="2"/>
  <c r="AZ93" i="2"/>
  <c r="AY57" i="2"/>
  <c r="AY60" i="2"/>
  <c r="BP111" i="2" l="1"/>
  <c r="BO118" i="2"/>
  <c r="BO119" i="2" s="1"/>
  <c r="BP74" i="2"/>
  <c r="BO81" i="2"/>
  <c r="BO82" i="2" s="1"/>
  <c r="AZ107" i="2"/>
  <c r="AZ118" i="2"/>
  <c r="AZ119" i="2" s="1"/>
  <c r="AZ72" i="2"/>
  <c r="AZ80" i="2"/>
  <c r="BC89" i="2"/>
  <c r="BC96" i="2" s="1"/>
  <c r="BB102" i="2"/>
  <c r="BB67" i="2"/>
  <c r="BB68" i="2"/>
  <c r="BB103" i="2"/>
  <c r="BA104" i="2"/>
  <c r="BA76" i="2"/>
  <c r="BA81" i="2" s="1"/>
  <c r="BA70" i="2"/>
  <c r="BA69" i="2" s="1"/>
  <c r="BA56" i="2"/>
  <c r="BA72" i="2" s="1"/>
  <c r="BA113" i="2"/>
  <c r="BA118" i="2" s="1"/>
  <c r="BA119" i="2" s="1"/>
  <c r="BB55" i="2"/>
  <c r="BB90" i="2"/>
  <c r="BB112" i="2"/>
  <c r="BB105" i="2" s="1"/>
  <c r="BB75" i="2"/>
  <c r="BB70" i="2" s="1"/>
  <c r="BA91" i="2"/>
  <c r="BA94" i="2" s="1"/>
  <c r="AZ79" i="2"/>
  <c r="AZ116" i="2"/>
  <c r="AZ117" i="2"/>
  <c r="AZ95" i="2"/>
  <c r="AZ92" i="2"/>
  <c r="BA115" i="2"/>
  <c r="AZ60" i="2"/>
  <c r="AZ57" i="2"/>
  <c r="BA78" i="2"/>
  <c r="BA59" i="2"/>
  <c r="BA58" i="2"/>
  <c r="BA93" i="2"/>
  <c r="AZ94" i="2"/>
  <c r="AZ77" i="2"/>
  <c r="AZ114" i="2"/>
  <c r="BC54" i="2"/>
  <c r="BC61" i="2" s="1"/>
  <c r="AZ59" i="2"/>
  <c r="BQ74" i="2" l="1"/>
  <c r="BP81" i="2"/>
  <c r="BP82" i="2" s="1"/>
  <c r="BQ111" i="2"/>
  <c r="BP118" i="2"/>
  <c r="BP119" i="2" s="1"/>
  <c r="BA107" i="2"/>
  <c r="BD89" i="2"/>
  <c r="BD96" i="2" s="1"/>
  <c r="BC102" i="2"/>
  <c r="BC67" i="2"/>
  <c r="BC68" i="2"/>
  <c r="BC103" i="2"/>
  <c r="BB104" i="2"/>
  <c r="BB69" i="2"/>
  <c r="BB56" i="2"/>
  <c r="BB72" i="2" s="1"/>
  <c r="BB76" i="2"/>
  <c r="BB81" i="2" s="1"/>
  <c r="BB113" i="2"/>
  <c r="BB118" i="2" s="1"/>
  <c r="BB119" i="2" s="1"/>
  <c r="BB91" i="2"/>
  <c r="BB94" i="2" s="1"/>
  <c r="BC90" i="2"/>
  <c r="BC55" i="2"/>
  <c r="BC75" i="2"/>
  <c r="BC112" i="2"/>
  <c r="BA116" i="2"/>
  <c r="BA79" i="2"/>
  <c r="BA80" i="2"/>
  <c r="BB115" i="2"/>
  <c r="BA57" i="2"/>
  <c r="BA60" i="2"/>
  <c r="BA114" i="2"/>
  <c r="BA117" i="2"/>
  <c r="BB78" i="2"/>
  <c r="BA77" i="2"/>
  <c r="BB58" i="2"/>
  <c r="BB93" i="2"/>
  <c r="BD54" i="2"/>
  <c r="BD61" i="2" s="1"/>
  <c r="BA95" i="2"/>
  <c r="BA92" i="2"/>
  <c r="BR74" i="2" l="1"/>
  <c r="C85" i="2"/>
  <c r="BQ81" i="2"/>
  <c r="BQ82" i="2" s="1"/>
  <c r="BR111" i="2"/>
  <c r="BQ118" i="2"/>
  <c r="BQ119" i="2" s="1"/>
  <c r="C122" i="2"/>
  <c r="BB107" i="2"/>
  <c r="BE89" i="2"/>
  <c r="BE96" i="2" s="1"/>
  <c r="BD102" i="2"/>
  <c r="BD67" i="2"/>
  <c r="BD68" i="2"/>
  <c r="BD103" i="2"/>
  <c r="BC113" i="2"/>
  <c r="BC118" i="2" s="1"/>
  <c r="BC119" i="2" s="1"/>
  <c r="BC105" i="2"/>
  <c r="BC104" i="2" s="1"/>
  <c r="BC91" i="2"/>
  <c r="BC107" i="2" s="1"/>
  <c r="BC76" i="2"/>
  <c r="BC81" i="2" s="1"/>
  <c r="BC70" i="2"/>
  <c r="BC69" i="2" s="1"/>
  <c r="BC56" i="2"/>
  <c r="BC72" i="2" s="1"/>
  <c r="BD90" i="2"/>
  <c r="BD55" i="2"/>
  <c r="BD75" i="2"/>
  <c r="BD112" i="2"/>
  <c r="BB116" i="2"/>
  <c r="BB117" i="2"/>
  <c r="BB79" i="2"/>
  <c r="BB80" i="2"/>
  <c r="BC115" i="2"/>
  <c r="BB95" i="2"/>
  <c r="BB92" i="2"/>
  <c r="BB60" i="2"/>
  <c r="BB57" i="2"/>
  <c r="BC80" i="2"/>
  <c r="BC78" i="2"/>
  <c r="BB114" i="2"/>
  <c r="BC59" i="2"/>
  <c r="BC58" i="2"/>
  <c r="BE54" i="2"/>
  <c r="BE61" i="2" s="1"/>
  <c r="BC93" i="2"/>
  <c r="BB59" i="2"/>
  <c r="BB77" i="2"/>
  <c r="BC94" i="2" l="1"/>
  <c r="BS74" i="2"/>
  <c r="BR81" i="2"/>
  <c r="BR82" i="2" s="1"/>
  <c r="D85" i="2"/>
  <c r="BS111" i="2"/>
  <c r="D122" i="2"/>
  <c r="BR118" i="2"/>
  <c r="BR119" i="2" s="1"/>
  <c r="BF89" i="2"/>
  <c r="BE102" i="2"/>
  <c r="BE67" i="2"/>
  <c r="BE68" i="2"/>
  <c r="BE103" i="2"/>
  <c r="BD113" i="2"/>
  <c r="BD118" i="2" s="1"/>
  <c r="BD119" i="2" s="1"/>
  <c r="BD105" i="2"/>
  <c r="BD104" i="2" s="1"/>
  <c r="BD91" i="2"/>
  <c r="BD107" i="2" s="1"/>
  <c r="BD76" i="2"/>
  <c r="BD81" i="2" s="1"/>
  <c r="BD70" i="2"/>
  <c r="BD69" i="2" s="1"/>
  <c r="BD56" i="2"/>
  <c r="BD72" i="2" s="1"/>
  <c r="BE90" i="2"/>
  <c r="BE55" i="2"/>
  <c r="BE75" i="2"/>
  <c r="BE112" i="2"/>
  <c r="BC117" i="2"/>
  <c r="BD78" i="2"/>
  <c r="BC92" i="2"/>
  <c r="BC95" i="2"/>
  <c r="BD93" i="2"/>
  <c r="BC114" i="2"/>
  <c r="BD58" i="2"/>
  <c r="BF54" i="2"/>
  <c r="BF61" i="2" s="1"/>
  <c r="BC57" i="2"/>
  <c r="BC60" i="2"/>
  <c r="BC77" i="2"/>
  <c r="BD115" i="2"/>
  <c r="BC79" i="2"/>
  <c r="BC116" i="2"/>
  <c r="BD94" i="2" l="1"/>
  <c r="BT111" i="2"/>
  <c r="E122" i="2"/>
  <c r="BS118" i="2"/>
  <c r="BS119" i="2" s="1"/>
  <c r="BF96" i="2"/>
  <c r="BT74" i="2"/>
  <c r="E85" i="2"/>
  <c r="BS81" i="2"/>
  <c r="BS82" i="2" s="1"/>
  <c r="BG89" i="2"/>
  <c r="BF102" i="2"/>
  <c r="BF67" i="2"/>
  <c r="BF103" i="2"/>
  <c r="BF68" i="2"/>
  <c r="BE113" i="2"/>
  <c r="BE118" i="2" s="1"/>
  <c r="BE119" i="2" s="1"/>
  <c r="BE105" i="2"/>
  <c r="BE104" i="2" s="1"/>
  <c r="BE91" i="2"/>
  <c r="BE107" i="2" s="1"/>
  <c r="BE76" i="2"/>
  <c r="BE81" i="2" s="1"/>
  <c r="BE70" i="2"/>
  <c r="BE69" i="2" s="1"/>
  <c r="BE56" i="2"/>
  <c r="BE72" i="2" s="1"/>
  <c r="BF55" i="2"/>
  <c r="BF90" i="2"/>
  <c r="BF112" i="2"/>
  <c r="BF75" i="2"/>
  <c r="BD80" i="2"/>
  <c r="BD79" i="2"/>
  <c r="BE58" i="2"/>
  <c r="BD116" i="2"/>
  <c r="BE115" i="2"/>
  <c r="BD57" i="2"/>
  <c r="BD60" i="2"/>
  <c r="BG54" i="2"/>
  <c r="BG61" i="2" s="1"/>
  <c r="BE78" i="2"/>
  <c r="BD59" i="2"/>
  <c r="BD95" i="2"/>
  <c r="BD92" i="2"/>
  <c r="BD77" i="2"/>
  <c r="BD114" i="2"/>
  <c r="BD117" i="2"/>
  <c r="BE93" i="2"/>
  <c r="BE59" i="2" l="1"/>
  <c r="BU111" i="2"/>
  <c r="BT118" i="2"/>
  <c r="BT119" i="2" s="1"/>
  <c r="F122" i="2"/>
  <c r="BG96" i="2"/>
  <c r="BU74" i="2"/>
  <c r="BT81" i="2"/>
  <c r="BT82" i="2" s="1"/>
  <c r="F85" i="2"/>
  <c r="BH89" i="2"/>
  <c r="BG102" i="2"/>
  <c r="BG67" i="2"/>
  <c r="BG103" i="2"/>
  <c r="BG68" i="2"/>
  <c r="BF91" i="2"/>
  <c r="BF107" i="2" s="1"/>
  <c r="BF113" i="2"/>
  <c r="BF118" i="2" s="1"/>
  <c r="BF119" i="2" s="1"/>
  <c r="BF105" i="2"/>
  <c r="BF104" i="2" s="1"/>
  <c r="BF76" i="2"/>
  <c r="BF81" i="2" s="1"/>
  <c r="BF70" i="2"/>
  <c r="BF69" i="2" s="1"/>
  <c r="BF56" i="2"/>
  <c r="BF72" i="2" s="1"/>
  <c r="BG90" i="2"/>
  <c r="BG55" i="2"/>
  <c r="BG112" i="2"/>
  <c r="BG75" i="2"/>
  <c r="BE116" i="2"/>
  <c r="BE117" i="2"/>
  <c r="BE79" i="2"/>
  <c r="BE80" i="2"/>
  <c r="BF93" i="2"/>
  <c r="BF59" i="2"/>
  <c r="BF58" i="2"/>
  <c r="BE77" i="2"/>
  <c r="BH54" i="2"/>
  <c r="BH61" i="2" s="1"/>
  <c r="BF116" i="2"/>
  <c r="BF115" i="2"/>
  <c r="BE114" i="2"/>
  <c r="BE95" i="2"/>
  <c r="BE92" i="2"/>
  <c r="BE94" i="2"/>
  <c r="BF78" i="2"/>
  <c r="BE60" i="2"/>
  <c r="BE57" i="2"/>
  <c r="BF79" i="2" l="1"/>
  <c r="BH96" i="2"/>
  <c r="BV74" i="2"/>
  <c r="BU81" i="2"/>
  <c r="BU82" i="2" s="1"/>
  <c r="G85" i="2"/>
  <c r="BV111" i="2"/>
  <c r="BU118" i="2"/>
  <c r="BU119" i="2" s="1"/>
  <c r="G122" i="2"/>
  <c r="BI89" i="2"/>
  <c r="BI96" i="2" s="1"/>
  <c r="BH102" i="2"/>
  <c r="BH67" i="2"/>
  <c r="BH103" i="2"/>
  <c r="BH68" i="2"/>
  <c r="BG113" i="2"/>
  <c r="BG118" i="2" s="1"/>
  <c r="BG119" i="2" s="1"/>
  <c r="BG105" i="2"/>
  <c r="BG104" i="2" s="1"/>
  <c r="BG91" i="2"/>
  <c r="BG107" i="2" s="1"/>
  <c r="BG56" i="2"/>
  <c r="BG72" i="2" s="1"/>
  <c r="BG76" i="2"/>
  <c r="BG81" i="2" s="1"/>
  <c r="BG70" i="2"/>
  <c r="BG69" i="2" s="1"/>
  <c r="BH90" i="2"/>
  <c r="BH55" i="2"/>
  <c r="BH75" i="2"/>
  <c r="BH112" i="2"/>
  <c r="BF80" i="2"/>
  <c r="BG93" i="2"/>
  <c r="BF60" i="2"/>
  <c r="BF57" i="2"/>
  <c r="BG58" i="2"/>
  <c r="BI54" i="2"/>
  <c r="BI61" i="2" s="1"/>
  <c r="BF77" i="2"/>
  <c r="BF114" i="2"/>
  <c r="BF117" i="2"/>
  <c r="BF95" i="2"/>
  <c r="BF92" i="2"/>
  <c r="BG116" i="2"/>
  <c r="BG115" i="2"/>
  <c r="BG78" i="2"/>
  <c r="BF94" i="2"/>
  <c r="BG59" i="2" l="1"/>
  <c r="BG94" i="2"/>
  <c r="BW111" i="2"/>
  <c r="H122" i="2"/>
  <c r="BV118" i="2"/>
  <c r="BV119" i="2" s="1"/>
  <c r="BW74" i="2"/>
  <c r="BV81" i="2"/>
  <c r="BV82" i="2" s="1"/>
  <c r="H85" i="2"/>
  <c r="BJ89" i="2"/>
  <c r="BJ96" i="2" s="1"/>
  <c r="BI102" i="2"/>
  <c r="BI67" i="2"/>
  <c r="BI103" i="2"/>
  <c r="BI68" i="2"/>
  <c r="BH113" i="2"/>
  <c r="BH118" i="2" s="1"/>
  <c r="BH119" i="2" s="1"/>
  <c r="BH105" i="2"/>
  <c r="BH104" i="2" s="1"/>
  <c r="BH91" i="2"/>
  <c r="BH107" i="2" s="1"/>
  <c r="BH76" i="2"/>
  <c r="BH81" i="2" s="1"/>
  <c r="BH70" i="2"/>
  <c r="BH69" i="2" s="1"/>
  <c r="BH56" i="2"/>
  <c r="BH72" i="2" s="1"/>
  <c r="BI90" i="2"/>
  <c r="BI55" i="2"/>
  <c r="BI75" i="2"/>
  <c r="BI112" i="2"/>
  <c r="BG79" i="2"/>
  <c r="BG80" i="2"/>
  <c r="BG77" i="2"/>
  <c r="BG114" i="2"/>
  <c r="BH78" i="2"/>
  <c r="BG92" i="2"/>
  <c r="BG95" i="2"/>
  <c r="BH93" i="2"/>
  <c r="BH58" i="2"/>
  <c r="BG117" i="2"/>
  <c r="BJ54" i="2"/>
  <c r="BJ61" i="2" s="1"/>
  <c r="BG57" i="2"/>
  <c r="BG60" i="2"/>
  <c r="BH115" i="2"/>
  <c r="BH59" i="2" l="1"/>
  <c r="BX111" i="2"/>
  <c r="BW118" i="2"/>
  <c r="BW119" i="2" s="1"/>
  <c r="I122" i="2"/>
  <c r="BX74" i="2"/>
  <c r="BW81" i="2"/>
  <c r="BW82" i="2" s="1"/>
  <c r="I85" i="2"/>
  <c r="BH94" i="2"/>
  <c r="BK89" i="2"/>
  <c r="BK96" i="2" s="1"/>
  <c r="BJ102" i="2"/>
  <c r="BJ67" i="2"/>
  <c r="BJ103" i="2"/>
  <c r="BJ68" i="2"/>
  <c r="BI113" i="2"/>
  <c r="BI118" i="2" s="1"/>
  <c r="BI119" i="2" s="1"/>
  <c r="BI105" i="2"/>
  <c r="BI104" i="2" s="1"/>
  <c r="BI91" i="2"/>
  <c r="BI107" i="2" s="1"/>
  <c r="BI76" i="2"/>
  <c r="BI81" i="2" s="1"/>
  <c r="BI70" i="2"/>
  <c r="BI69" i="2" s="1"/>
  <c r="BI56" i="2"/>
  <c r="BI72" i="2" s="1"/>
  <c r="BJ90" i="2"/>
  <c r="BJ55" i="2"/>
  <c r="BJ75" i="2"/>
  <c r="BJ112" i="2"/>
  <c r="BH116" i="2"/>
  <c r="BH117" i="2"/>
  <c r="BI58" i="2"/>
  <c r="BK54" i="2"/>
  <c r="BK61" i="2" s="1"/>
  <c r="BI117" i="2"/>
  <c r="BI115" i="2"/>
  <c r="BH79" i="2"/>
  <c r="BH114" i="2"/>
  <c r="BI78" i="2"/>
  <c r="BH95" i="2"/>
  <c r="BH92" i="2"/>
  <c r="BH77" i="2"/>
  <c r="BH80" i="2"/>
  <c r="BI93" i="2"/>
  <c r="BH57" i="2"/>
  <c r="BH60" i="2"/>
  <c r="BY74" i="2" l="1"/>
  <c r="BX81" i="2"/>
  <c r="BX82" i="2" s="1"/>
  <c r="J85" i="2"/>
  <c r="BY111" i="2"/>
  <c r="BX118" i="2"/>
  <c r="BX119" i="2" s="1"/>
  <c r="J122" i="2"/>
  <c r="BL89" i="2"/>
  <c r="BL96" i="2" s="1"/>
  <c r="BL97" i="2" s="1"/>
  <c r="BK102" i="2"/>
  <c r="BK67" i="2"/>
  <c r="BK68" i="2"/>
  <c r="BK103" i="2"/>
  <c r="BJ113" i="2"/>
  <c r="BJ118" i="2" s="1"/>
  <c r="BJ119" i="2" s="1"/>
  <c r="BJ105" i="2"/>
  <c r="BJ104" i="2" s="1"/>
  <c r="BJ91" i="2"/>
  <c r="BJ107" i="2" s="1"/>
  <c r="BJ76" i="2"/>
  <c r="BJ81" i="2" s="1"/>
  <c r="BJ70" i="2"/>
  <c r="BJ69" i="2" s="1"/>
  <c r="BJ56" i="2"/>
  <c r="BJ72" i="2" s="1"/>
  <c r="BK90" i="2"/>
  <c r="BK55" i="2"/>
  <c r="BK112" i="2"/>
  <c r="C7" i="2" s="1"/>
  <c r="BK75" i="2"/>
  <c r="B7" i="2" s="1"/>
  <c r="BI116" i="2"/>
  <c r="BI79" i="2"/>
  <c r="BI80" i="2"/>
  <c r="BJ115" i="2"/>
  <c r="BI95" i="2"/>
  <c r="BI92" i="2"/>
  <c r="BJ78" i="2"/>
  <c r="BJ93" i="2"/>
  <c r="BI57" i="2"/>
  <c r="BI60" i="2"/>
  <c r="BJ58" i="2"/>
  <c r="BI94" i="2"/>
  <c r="BI77" i="2"/>
  <c r="BI114" i="2"/>
  <c r="BL54" i="2"/>
  <c r="BL61" i="2" s="1"/>
  <c r="BL62" i="2" s="1"/>
  <c r="BI59" i="2"/>
  <c r="BJ94" i="2" l="1"/>
  <c r="BJ116" i="2"/>
  <c r="BZ74" i="2"/>
  <c r="BY81" i="2"/>
  <c r="BY82" i="2" s="1"/>
  <c r="K85" i="2"/>
  <c r="BZ111" i="2"/>
  <c r="K122" i="2"/>
  <c r="BY118" i="2"/>
  <c r="BY119" i="2" s="1"/>
  <c r="BM89" i="2"/>
  <c r="BM96" i="2" s="1"/>
  <c r="BM97" i="2" s="1"/>
  <c r="BL102" i="2"/>
  <c r="BL67" i="2"/>
  <c r="BL103" i="2"/>
  <c r="BL68" i="2"/>
  <c r="BK113" i="2"/>
  <c r="BK118" i="2" s="1"/>
  <c r="BK119" i="2" s="1"/>
  <c r="BK105" i="2"/>
  <c r="BK104" i="2" s="1"/>
  <c r="BK91" i="2"/>
  <c r="BK107" i="2" s="1"/>
  <c r="BK76" i="2"/>
  <c r="BK81" i="2" s="1"/>
  <c r="BK70" i="2"/>
  <c r="BK69" i="2" s="1"/>
  <c r="BK56" i="2"/>
  <c r="BK72" i="2" s="1"/>
  <c r="BL90" i="2"/>
  <c r="BL55" i="2"/>
  <c r="BL75" i="2"/>
  <c r="BL112" i="2"/>
  <c r="BJ79" i="2"/>
  <c r="BJ80" i="2"/>
  <c r="BK59" i="2"/>
  <c r="BK58" i="2"/>
  <c r="BK78" i="2"/>
  <c r="B21" i="2" s="1"/>
  <c r="BJ114" i="2"/>
  <c r="BJ117" i="2"/>
  <c r="BK93" i="2"/>
  <c r="BJ60" i="2"/>
  <c r="BJ57" i="2"/>
  <c r="BM54" i="2"/>
  <c r="BM61" i="2" s="1"/>
  <c r="BM62" i="2" s="1"/>
  <c r="BK115" i="2"/>
  <c r="C21" i="2" s="1"/>
  <c r="BJ59" i="2"/>
  <c r="BJ95" i="2"/>
  <c r="BJ92" i="2"/>
  <c r="BJ77" i="2"/>
  <c r="CA74" i="2" l="1"/>
  <c r="BZ81" i="2"/>
  <c r="BZ82" i="2" s="1"/>
  <c r="L85" i="2"/>
  <c r="CA111" i="2"/>
  <c r="BZ118" i="2"/>
  <c r="BZ119" i="2" s="1"/>
  <c r="L122" i="2"/>
  <c r="BN89" i="2"/>
  <c r="BN96" i="2" s="1"/>
  <c r="BN97" i="2" s="1"/>
  <c r="BM102" i="2"/>
  <c r="BM67" i="2"/>
  <c r="BM103" i="2"/>
  <c r="BM68" i="2"/>
  <c r="BL113" i="2"/>
  <c r="BL117" i="2" s="1"/>
  <c r="BL105" i="2"/>
  <c r="BL104" i="2" s="1"/>
  <c r="BL91" i="2"/>
  <c r="BL107" i="2" s="1"/>
  <c r="BL56" i="2"/>
  <c r="BL72" i="2" s="1"/>
  <c r="BL76" i="2"/>
  <c r="BL70" i="2"/>
  <c r="BL69" i="2" s="1"/>
  <c r="BM90" i="2"/>
  <c r="BM55" i="2"/>
  <c r="BM75" i="2"/>
  <c r="BM112" i="2"/>
  <c r="BK80" i="2"/>
  <c r="B24" i="2" s="1"/>
  <c r="BL115" i="2"/>
  <c r="BK95" i="2"/>
  <c r="C18" i="2" s="1"/>
  <c r="BK92" i="2"/>
  <c r="BK77" i="2"/>
  <c r="B20" i="2" s="1"/>
  <c r="BK114" i="2"/>
  <c r="C20" i="2" s="1"/>
  <c r="BN54" i="2"/>
  <c r="BN61" i="2" s="1"/>
  <c r="BN62" i="2" s="1"/>
  <c r="BK57" i="2"/>
  <c r="BK60" i="2"/>
  <c r="BK116" i="2"/>
  <c r="C23" i="2" s="1"/>
  <c r="BL78" i="2"/>
  <c r="BK117" i="2"/>
  <c r="C24" i="2" s="1"/>
  <c r="BK79" i="2"/>
  <c r="B23" i="2" s="1"/>
  <c r="BL58" i="2"/>
  <c r="BL94" i="2"/>
  <c r="BL93" i="2"/>
  <c r="BK94" i="2"/>
  <c r="C17" i="2" s="1"/>
  <c r="CB111" i="2" l="1"/>
  <c r="M122" i="2"/>
  <c r="CA118" i="2"/>
  <c r="CA119" i="2" s="1"/>
  <c r="CB74" i="2"/>
  <c r="CA81" i="2"/>
  <c r="CA82" i="2" s="1"/>
  <c r="M85" i="2"/>
  <c r="BO89" i="2"/>
  <c r="BO96" i="2" s="1"/>
  <c r="BO97" i="2" s="1"/>
  <c r="BN102" i="2"/>
  <c r="BN67" i="2"/>
  <c r="BN68" i="2"/>
  <c r="BN103" i="2"/>
  <c r="BM113" i="2"/>
  <c r="BM105" i="2"/>
  <c r="BM104" i="2" s="1"/>
  <c r="BM91" i="2"/>
  <c r="BM107" i="2" s="1"/>
  <c r="BM56" i="2"/>
  <c r="BM72" i="2" s="1"/>
  <c r="BM76" i="2"/>
  <c r="BM70" i="2"/>
  <c r="BM69" i="2" s="1"/>
  <c r="BN90" i="2"/>
  <c r="BN55" i="2"/>
  <c r="BN112" i="2"/>
  <c r="BN75" i="2"/>
  <c r="BL77" i="2"/>
  <c r="BL80" i="2"/>
  <c r="BM78" i="2"/>
  <c r="BL114" i="2"/>
  <c r="BL57" i="2"/>
  <c r="BL60" i="2"/>
  <c r="BM94" i="2"/>
  <c r="BM93" i="2"/>
  <c r="BL116" i="2"/>
  <c r="BM59" i="2"/>
  <c r="BM58" i="2"/>
  <c r="BL95" i="2"/>
  <c r="BL92" i="2"/>
  <c r="BL59" i="2"/>
  <c r="BL79" i="2"/>
  <c r="BO54" i="2"/>
  <c r="BO61" i="2" s="1"/>
  <c r="BO62" i="2" s="1"/>
  <c r="BM115" i="2"/>
  <c r="CC111" i="2" l="1"/>
  <c r="N122" i="2"/>
  <c r="CB118" i="2"/>
  <c r="CB119" i="2" s="1"/>
  <c r="CC74" i="2"/>
  <c r="CB81" i="2"/>
  <c r="CB82" i="2" s="1"/>
  <c r="N85" i="2"/>
  <c r="BP89" i="2"/>
  <c r="BP96" i="2" s="1"/>
  <c r="BP97" i="2" s="1"/>
  <c r="BO102" i="2"/>
  <c r="BO67" i="2"/>
  <c r="BO103" i="2"/>
  <c r="BO68" i="2"/>
  <c r="BN113" i="2"/>
  <c r="BN105" i="2"/>
  <c r="BN104" i="2" s="1"/>
  <c r="BN91" i="2"/>
  <c r="BN107" i="2" s="1"/>
  <c r="BN76" i="2"/>
  <c r="BN70" i="2"/>
  <c r="BN69" i="2" s="1"/>
  <c r="BN56" i="2"/>
  <c r="BN72" i="2" s="1"/>
  <c r="BO90" i="2"/>
  <c r="BO55" i="2"/>
  <c r="BO112" i="2"/>
  <c r="BO75" i="2"/>
  <c r="BM80" i="2"/>
  <c r="BN116" i="2"/>
  <c r="BN115" i="2"/>
  <c r="BM79" i="2"/>
  <c r="BN79" i="2"/>
  <c r="BN78" i="2"/>
  <c r="BM116" i="2"/>
  <c r="BN94" i="2"/>
  <c r="BN93" i="2"/>
  <c r="BN59" i="2"/>
  <c r="BN58" i="2"/>
  <c r="BM114" i="2"/>
  <c r="BM117" i="2"/>
  <c r="BP54" i="2"/>
  <c r="BP61" i="2" s="1"/>
  <c r="BP62" i="2" s="1"/>
  <c r="BM57" i="2"/>
  <c r="BM60" i="2"/>
  <c r="BM95" i="2"/>
  <c r="BM92" i="2"/>
  <c r="BM77" i="2"/>
  <c r="CD111" i="2" l="1"/>
  <c r="CC118" i="2"/>
  <c r="CC119" i="2" s="1"/>
  <c r="O122" i="2"/>
  <c r="CD74" i="2"/>
  <c r="CC81" i="2"/>
  <c r="CC82" i="2" s="1"/>
  <c r="O85" i="2"/>
  <c r="BQ89" i="2"/>
  <c r="BP102" i="2"/>
  <c r="BP67" i="2"/>
  <c r="BP68" i="2"/>
  <c r="BP103" i="2"/>
  <c r="BO113" i="2"/>
  <c r="BO105" i="2"/>
  <c r="BO104" i="2" s="1"/>
  <c r="BO91" i="2"/>
  <c r="BO107" i="2" s="1"/>
  <c r="BO56" i="2"/>
  <c r="BO72" i="2" s="1"/>
  <c r="BO76" i="2"/>
  <c r="BO70" i="2"/>
  <c r="BO69" i="2" s="1"/>
  <c r="BP90" i="2"/>
  <c r="BP55" i="2"/>
  <c r="BP112" i="2"/>
  <c r="BP75" i="2"/>
  <c r="BO58" i="2"/>
  <c r="BO115" i="2"/>
  <c r="BN60" i="2"/>
  <c r="BN57" i="2"/>
  <c r="BQ54" i="2"/>
  <c r="C65" i="2" s="1"/>
  <c r="BO79" i="2"/>
  <c r="BO78" i="2"/>
  <c r="BN77" i="2"/>
  <c r="BN95" i="2"/>
  <c r="BN92" i="2"/>
  <c r="BO94" i="2"/>
  <c r="BO93" i="2"/>
  <c r="BN80" i="2"/>
  <c r="BN114" i="2"/>
  <c r="BN117" i="2"/>
  <c r="CE74" i="2" l="1"/>
  <c r="CD81" i="2"/>
  <c r="CD82" i="2" s="1"/>
  <c r="P85" i="2"/>
  <c r="BQ96" i="2"/>
  <c r="BQ97" i="2" s="1"/>
  <c r="C100" i="2"/>
  <c r="CE111" i="2"/>
  <c r="P122" i="2"/>
  <c r="CD118" i="2"/>
  <c r="CD119" i="2" s="1"/>
  <c r="BQ61" i="2"/>
  <c r="BQ62" i="2" s="1"/>
  <c r="BR89" i="2"/>
  <c r="BQ102" i="2"/>
  <c r="BQ67" i="2"/>
  <c r="BQ68" i="2"/>
  <c r="BQ103" i="2"/>
  <c r="BP113" i="2"/>
  <c r="BP105" i="2"/>
  <c r="BP104" i="2" s="1"/>
  <c r="BP91" i="2"/>
  <c r="BP107" i="2" s="1"/>
  <c r="BP76" i="2"/>
  <c r="BP70" i="2"/>
  <c r="BP69" i="2" s="1"/>
  <c r="BP56" i="2"/>
  <c r="BP72" i="2" s="1"/>
  <c r="BQ90" i="2"/>
  <c r="BQ55" i="2"/>
  <c r="BQ75" i="2"/>
  <c r="BQ112" i="2"/>
  <c r="BO114" i="2"/>
  <c r="BO117" i="2"/>
  <c r="BO57" i="2"/>
  <c r="BO60" i="2"/>
  <c r="BP80" i="2"/>
  <c r="BP79" i="2"/>
  <c r="BP78" i="2"/>
  <c r="BO59" i="2"/>
  <c r="BP116" i="2"/>
  <c r="BP115" i="2"/>
  <c r="BO95" i="2"/>
  <c r="BO92" i="2"/>
  <c r="BP93" i="2"/>
  <c r="BO116" i="2"/>
  <c r="BP59" i="2"/>
  <c r="BP58" i="2"/>
  <c r="BO77" i="2"/>
  <c r="BO80" i="2"/>
  <c r="BR54" i="2"/>
  <c r="D65" i="2" s="1"/>
  <c r="AK119" i="2" l="1"/>
  <c r="AQ119" i="2"/>
  <c r="AL119" i="2"/>
  <c r="AM119" i="2"/>
  <c r="AS119" i="2"/>
  <c r="AP119" i="2"/>
  <c r="AT119" i="2"/>
  <c r="AO119" i="2"/>
  <c r="AU119" i="2"/>
  <c r="AV119" i="2"/>
  <c r="AN119" i="2"/>
  <c r="AR119" i="2"/>
  <c r="AW119" i="2"/>
  <c r="AX119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W82" i="2"/>
  <c r="Y82" i="2"/>
  <c r="T82" i="2"/>
  <c r="AC82" i="2"/>
  <c r="AE82" i="2"/>
  <c r="Z82" i="2"/>
  <c r="S82" i="2"/>
  <c r="X82" i="2"/>
  <c r="AA82" i="2"/>
  <c r="AF82" i="2"/>
  <c r="AB82" i="2"/>
  <c r="AD82" i="2"/>
  <c r="V82" i="2"/>
  <c r="U82" i="2"/>
  <c r="BE82" i="2"/>
  <c r="BF82" i="2"/>
  <c r="BH82" i="2"/>
  <c r="BG82" i="2"/>
  <c r="BJ82" i="2"/>
  <c r="BK82" i="2"/>
  <c r="BI82" i="2"/>
  <c r="AJ97" i="2"/>
  <c r="AK82" i="2"/>
  <c r="AJ82" i="2"/>
  <c r="AL82" i="2"/>
  <c r="AP82" i="2"/>
  <c r="AV82" i="2"/>
  <c r="AM82" i="2"/>
  <c r="AR82" i="2"/>
  <c r="AO82" i="2"/>
  <c r="AU82" i="2"/>
  <c r="AQ82" i="2"/>
  <c r="AS82" i="2"/>
  <c r="AT82" i="2"/>
  <c r="AN82" i="2"/>
  <c r="BR96" i="2"/>
  <c r="BR97" i="2" s="1"/>
  <c r="D100" i="2"/>
  <c r="CF111" i="2"/>
  <c r="CE118" i="2"/>
  <c r="CE119" i="2" s="1"/>
  <c r="AZ82" i="2"/>
  <c r="BB82" i="2"/>
  <c r="BA82" i="2"/>
  <c r="AW82" i="2"/>
  <c r="BD82" i="2"/>
  <c r="AX82" i="2"/>
  <c r="BC82" i="2"/>
  <c r="AY82" i="2"/>
  <c r="CF74" i="2"/>
  <c r="CE81" i="2"/>
  <c r="CE82" i="2" s="1"/>
  <c r="BR61" i="2"/>
  <c r="BR62" i="2" s="1"/>
  <c r="BS89" i="2"/>
  <c r="BR102" i="2"/>
  <c r="BR67" i="2"/>
  <c r="BR68" i="2"/>
  <c r="BR103" i="2"/>
  <c r="BQ113" i="2"/>
  <c r="BQ105" i="2"/>
  <c r="BQ104" i="2" s="1"/>
  <c r="BQ91" i="2"/>
  <c r="BQ107" i="2" s="1"/>
  <c r="BQ56" i="2"/>
  <c r="BQ72" i="2" s="1"/>
  <c r="BQ76" i="2"/>
  <c r="BQ70" i="2"/>
  <c r="BQ69" i="2" s="1"/>
  <c r="BR55" i="2"/>
  <c r="BR90" i="2"/>
  <c r="BR75" i="2"/>
  <c r="BR112" i="2"/>
  <c r="BQ115" i="2"/>
  <c r="BP95" i="2"/>
  <c r="BP92" i="2"/>
  <c r="BQ79" i="2"/>
  <c r="BQ78" i="2"/>
  <c r="BP77" i="2"/>
  <c r="BQ117" i="2"/>
  <c r="BQ94" i="2"/>
  <c r="BQ93" i="2"/>
  <c r="BP60" i="2"/>
  <c r="BP57" i="2"/>
  <c r="BQ59" i="2"/>
  <c r="BQ58" i="2"/>
  <c r="BS54" i="2"/>
  <c r="E65" i="2" s="1"/>
  <c r="BP94" i="2"/>
  <c r="BP114" i="2"/>
  <c r="BP117" i="2"/>
  <c r="CG111" i="2" l="1"/>
  <c r="CF118" i="2"/>
  <c r="CF119" i="2" s="1"/>
  <c r="BS96" i="2"/>
  <c r="BS97" i="2" s="1"/>
  <c r="E100" i="2"/>
  <c r="CG74" i="2"/>
  <c r="CF81" i="2"/>
  <c r="CF82" i="2" s="1"/>
  <c r="BS61" i="2"/>
  <c r="BS62" i="2" s="1"/>
  <c r="BT89" i="2"/>
  <c r="BS102" i="2"/>
  <c r="BS67" i="2"/>
  <c r="BS103" i="2"/>
  <c r="BS68" i="2"/>
  <c r="BR113" i="2"/>
  <c r="BR105" i="2"/>
  <c r="BR104" i="2" s="1"/>
  <c r="BR91" i="2"/>
  <c r="BR107" i="2" s="1"/>
  <c r="BR76" i="2"/>
  <c r="BR70" i="2"/>
  <c r="BR69" i="2" s="1"/>
  <c r="BR56" i="2"/>
  <c r="BR72" i="2" s="1"/>
  <c r="BS90" i="2"/>
  <c r="BS55" i="2"/>
  <c r="BS112" i="2"/>
  <c r="BS75" i="2"/>
  <c r="BR78" i="2"/>
  <c r="BQ95" i="2"/>
  <c r="BQ92" i="2"/>
  <c r="BQ114" i="2"/>
  <c r="BR116" i="2"/>
  <c r="BR115" i="2"/>
  <c r="BR94" i="2"/>
  <c r="BR93" i="2"/>
  <c r="BQ57" i="2"/>
  <c r="BQ60" i="2"/>
  <c r="BQ77" i="2"/>
  <c r="BR80" i="2"/>
  <c r="BQ80" i="2"/>
  <c r="BQ116" i="2"/>
  <c r="BR58" i="2"/>
  <c r="BT54" i="2"/>
  <c r="F65" i="2" s="1"/>
  <c r="BT96" i="2" l="1"/>
  <c r="BT97" i="2" s="1"/>
  <c r="F100" i="2"/>
  <c r="CH74" i="2"/>
  <c r="CG81" i="2"/>
  <c r="CG82" i="2" s="1"/>
  <c r="CH111" i="2"/>
  <c r="CG118" i="2"/>
  <c r="CG119" i="2" s="1"/>
  <c r="BT61" i="2"/>
  <c r="BT62" i="2" s="1"/>
  <c r="BU89" i="2"/>
  <c r="BT102" i="2"/>
  <c r="BT67" i="2"/>
  <c r="BT68" i="2"/>
  <c r="BT103" i="2"/>
  <c r="BS113" i="2"/>
  <c r="BS105" i="2"/>
  <c r="BS104" i="2" s="1"/>
  <c r="BS91" i="2"/>
  <c r="BS107" i="2" s="1"/>
  <c r="BS76" i="2"/>
  <c r="BS70" i="2"/>
  <c r="BS69" i="2" s="1"/>
  <c r="BS56" i="2"/>
  <c r="BS72" i="2" s="1"/>
  <c r="BT90" i="2"/>
  <c r="BT55" i="2"/>
  <c r="BT112" i="2"/>
  <c r="BT75" i="2"/>
  <c r="BS116" i="2"/>
  <c r="BS115" i="2"/>
  <c r="BS93" i="2"/>
  <c r="BR60" i="2"/>
  <c r="BR57" i="2"/>
  <c r="BR95" i="2"/>
  <c r="BR92" i="2"/>
  <c r="BS79" i="2"/>
  <c r="BS78" i="2"/>
  <c r="BR77" i="2"/>
  <c r="BS59" i="2"/>
  <c r="BS58" i="2"/>
  <c r="BU54" i="2"/>
  <c r="G65" i="2" s="1"/>
  <c r="BR59" i="2"/>
  <c r="BR114" i="2"/>
  <c r="BR117" i="2"/>
  <c r="BR79" i="2"/>
  <c r="CI111" i="2" l="1"/>
  <c r="CH118" i="2"/>
  <c r="CH119" i="2" s="1"/>
  <c r="CI74" i="2"/>
  <c r="CH81" i="2"/>
  <c r="CH82" i="2" s="1"/>
  <c r="BU96" i="2"/>
  <c r="BU97" i="2" s="1"/>
  <c r="G100" i="2"/>
  <c r="BU61" i="2"/>
  <c r="BU62" i="2" s="1"/>
  <c r="BV89" i="2"/>
  <c r="BU102" i="2"/>
  <c r="BU67" i="2"/>
  <c r="BU68" i="2"/>
  <c r="BU103" i="2"/>
  <c r="BT113" i="2"/>
  <c r="BT105" i="2"/>
  <c r="BT104" i="2" s="1"/>
  <c r="BT91" i="2"/>
  <c r="BT107" i="2" s="1"/>
  <c r="BT76" i="2"/>
  <c r="BT70" i="2"/>
  <c r="BT69" i="2" s="1"/>
  <c r="BT56" i="2"/>
  <c r="BT72" i="2" s="1"/>
  <c r="BU90" i="2"/>
  <c r="BU55" i="2"/>
  <c r="BU75" i="2"/>
  <c r="BU112" i="2"/>
  <c r="BT59" i="2"/>
  <c r="BT58" i="2"/>
  <c r="BV54" i="2"/>
  <c r="H65" i="2" s="1"/>
  <c r="BS57" i="2"/>
  <c r="BS60" i="2"/>
  <c r="BS92" i="2"/>
  <c r="BS95" i="2"/>
  <c r="BT117" i="2"/>
  <c r="BT115" i="2"/>
  <c r="BS77" i="2"/>
  <c r="BS80" i="2"/>
  <c r="BS114" i="2"/>
  <c r="BS117" i="2"/>
  <c r="BT80" i="2"/>
  <c r="BT78" i="2"/>
  <c r="BS94" i="2"/>
  <c r="BT93" i="2"/>
  <c r="CJ74" i="2" l="1"/>
  <c r="CI81" i="2"/>
  <c r="CI82" i="2" s="1"/>
  <c r="BV96" i="2"/>
  <c r="BV97" i="2" s="1"/>
  <c r="H100" i="2"/>
  <c r="CJ111" i="2"/>
  <c r="CI118" i="2"/>
  <c r="CI119" i="2" s="1"/>
  <c r="BV61" i="2"/>
  <c r="BV62" i="2" s="1"/>
  <c r="BW89" i="2"/>
  <c r="BV102" i="2"/>
  <c r="BV67" i="2"/>
  <c r="BV68" i="2"/>
  <c r="BV103" i="2"/>
  <c r="BU113" i="2"/>
  <c r="BU105" i="2"/>
  <c r="BU104" i="2" s="1"/>
  <c r="BU91" i="2"/>
  <c r="BU107" i="2" s="1"/>
  <c r="BU76" i="2"/>
  <c r="BU70" i="2"/>
  <c r="BU69" i="2" s="1"/>
  <c r="BU56" i="2"/>
  <c r="BU72" i="2" s="1"/>
  <c r="BV90" i="2"/>
  <c r="BV55" i="2"/>
  <c r="BV75" i="2"/>
  <c r="BV112" i="2"/>
  <c r="BV105" i="2" s="1"/>
  <c r="BT116" i="2"/>
  <c r="BT79" i="2"/>
  <c r="BT95" i="2"/>
  <c r="BT92" i="2"/>
  <c r="BU94" i="2"/>
  <c r="BU93" i="2"/>
  <c r="BU58" i="2"/>
  <c r="BT114" i="2"/>
  <c r="BU117" i="2"/>
  <c r="BU115" i="2"/>
  <c r="BT57" i="2"/>
  <c r="BT60" i="2"/>
  <c r="BW54" i="2"/>
  <c r="I65" i="2" s="1"/>
  <c r="BT94" i="2"/>
  <c r="BT77" i="2"/>
  <c r="BU80" i="2"/>
  <c r="BU78" i="2"/>
  <c r="CK111" i="2" l="1"/>
  <c r="CJ118" i="2"/>
  <c r="CJ119" i="2" s="1"/>
  <c r="CK74" i="2"/>
  <c r="CJ81" i="2"/>
  <c r="CJ82" i="2" s="1"/>
  <c r="BW96" i="2"/>
  <c r="BW97" i="2" s="1"/>
  <c r="I100" i="2"/>
  <c r="BW61" i="2"/>
  <c r="BW62" i="2" s="1"/>
  <c r="BX89" i="2"/>
  <c r="BW102" i="2"/>
  <c r="BW67" i="2"/>
  <c r="BW103" i="2"/>
  <c r="BW68" i="2"/>
  <c r="BV104" i="2"/>
  <c r="BV91" i="2"/>
  <c r="BV107" i="2" s="1"/>
  <c r="BV56" i="2"/>
  <c r="BV72" i="2" s="1"/>
  <c r="BV76" i="2"/>
  <c r="BV70" i="2"/>
  <c r="BV69" i="2" s="1"/>
  <c r="BV113" i="2"/>
  <c r="BW90" i="2"/>
  <c r="BW55" i="2"/>
  <c r="BW112" i="2"/>
  <c r="BW75" i="2"/>
  <c r="BU116" i="2"/>
  <c r="BU79" i="2"/>
  <c r="BV80" i="2"/>
  <c r="BV78" i="2"/>
  <c r="BV93" i="2"/>
  <c r="BU60" i="2"/>
  <c r="BU57" i="2"/>
  <c r="BV58" i="2"/>
  <c r="BU77" i="2"/>
  <c r="BX54" i="2"/>
  <c r="J65" i="2" s="1"/>
  <c r="BU59" i="2"/>
  <c r="BV117" i="2"/>
  <c r="BV115" i="2"/>
  <c r="BU114" i="2"/>
  <c r="BU95" i="2"/>
  <c r="BU92" i="2"/>
  <c r="BX96" i="2" l="1"/>
  <c r="BX97" i="2" s="1"/>
  <c r="J100" i="2"/>
  <c r="CL74" i="2"/>
  <c r="CK81" i="2"/>
  <c r="CK82" i="2" s="1"/>
  <c r="CL111" i="2"/>
  <c r="CK118" i="2"/>
  <c r="CK119" i="2" s="1"/>
  <c r="BX61" i="2"/>
  <c r="BX62" i="2" s="1"/>
  <c r="BY89" i="2"/>
  <c r="BX102" i="2"/>
  <c r="BX67" i="2"/>
  <c r="BX103" i="2"/>
  <c r="BX68" i="2"/>
  <c r="BW113" i="2"/>
  <c r="BW105" i="2"/>
  <c r="BW104" i="2" s="1"/>
  <c r="BW91" i="2"/>
  <c r="BW107" i="2" s="1"/>
  <c r="BW56" i="2"/>
  <c r="BW72" i="2" s="1"/>
  <c r="BW76" i="2"/>
  <c r="BW70" i="2"/>
  <c r="BW69" i="2" s="1"/>
  <c r="BX90" i="2"/>
  <c r="BX55" i="2"/>
  <c r="BX75" i="2"/>
  <c r="BX112" i="2"/>
  <c r="BW78" i="2"/>
  <c r="BW93" i="2"/>
  <c r="BV95" i="2"/>
  <c r="BV92" i="2"/>
  <c r="BW59" i="2"/>
  <c r="BW58" i="2"/>
  <c r="BV114" i="2"/>
  <c r="BY54" i="2"/>
  <c r="K65" i="2" s="1"/>
  <c r="BV116" i="2"/>
  <c r="BV60" i="2"/>
  <c r="BV57" i="2"/>
  <c r="BV77" i="2"/>
  <c r="BW80" i="2"/>
  <c r="BW115" i="2"/>
  <c r="BV59" i="2"/>
  <c r="BV94" i="2"/>
  <c r="BV79" i="2"/>
  <c r="BY96" i="2" l="1"/>
  <c r="BY97" i="2" s="1"/>
  <c r="K100" i="2"/>
  <c r="CM74" i="2"/>
  <c r="CL81" i="2"/>
  <c r="CL82" i="2" s="1"/>
  <c r="CM111" i="2"/>
  <c r="CL118" i="2"/>
  <c r="CL119" i="2" s="1"/>
  <c r="BY61" i="2"/>
  <c r="BY62" i="2" s="1"/>
  <c r="BZ89" i="2"/>
  <c r="BY102" i="2"/>
  <c r="BY67" i="2"/>
  <c r="BY103" i="2"/>
  <c r="BY68" i="2"/>
  <c r="BX113" i="2"/>
  <c r="BX105" i="2"/>
  <c r="BX104" i="2" s="1"/>
  <c r="BX91" i="2"/>
  <c r="BX107" i="2" s="1"/>
  <c r="BX76" i="2"/>
  <c r="BX70" i="2"/>
  <c r="BX69" i="2" s="1"/>
  <c r="BX56" i="2"/>
  <c r="BX72" i="2" s="1"/>
  <c r="BY90" i="2"/>
  <c r="BY55" i="2"/>
  <c r="BY75" i="2"/>
  <c r="BY112" i="2"/>
  <c r="BW114" i="2"/>
  <c r="BX78" i="2"/>
  <c r="BW117" i="2"/>
  <c r="BW92" i="2"/>
  <c r="BW95" i="2"/>
  <c r="BX94" i="2"/>
  <c r="BX93" i="2"/>
  <c r="BW77" i="2"/>
  <c r="BX80" i="2"/>
  <c r="BX59" i="2"/>
  <c r="BX58" i="2"/>
  <c r="BW116" i="2"/>
  <c r="BZ54" i="2"/>
  <c r="L65" i="2" s="1"/>
  <c r="BW57" i="2"/>
  <c r="BW60" i="2"/>
  <c r="BW94" i="2"/>
  <c r="BX115" i="2"/>
  <c r="BW79" i="2"/>
  <c r="BZ96" i="2" l="1"/>
  <c r="BZ97" i="2" s="1"/>
  <c r="L100" i="2"/>
  <c r="CN74" i="2"/>
  <c r="CM81" i="2"/>
  <c r="CM82" i="2" s="1"/>
  <c r="CN111" i="2"/>
  <c r="CM118" i="2"/>
  <c r="CM119" i="2" s="1"/>
  <c r="BZ61" i="2"/>
  <c r="BZ62" i="2" s="1"/>
  <c r="CA89" i="2"/>
  <c r="BZ102" i="2"/>
  <c r="BZ67" i="2"/>
  <c r="BZ103" i="2"/>
  <c r="BZ68" i="2"/>
  <c r="BY113" i="2"/>
  <c r="BY105" i="2"/>
  <c r="BY104" i="2" s="1"/>
  <c r="BY91" i="2"/>
  <c r="BY107" i="2" s="1"/>
  <c r="BY76" i="2"/>
  <c r="BY70" i="2"/>
  <c r="BY69" i="2" s="1"/>
  <c r="BY56" i="2"/>
  <c r="BY72" i="2" s="1"/>
  <c r="BZ90" i="2"/>
  <c r="BZ55" i="2"/>
  <c r="BZ112" i="2"/>
  <c r="BZ75" i="2"/>
  <c r="BY94" i="2"/>
  <c r="BY93" i="2"/>
  <c r="BX77" i="2"/>
  <c r="BX117" i="2"/>
  <c r="BY58" i="2"/>
  <c r="CA54" i="2"/>
  <c r="M65" i="2" s="1"/>
  <c r="BY117" i="2"/>
  <c r="BY115" i="2"/>
  <c r="BX114" i="2"/>
  <c r="BX116" i="2"/>
  <c r="BY78" i="2"/>
  <c r="BX57" i="2"/>
  <c r="BX60" i="2"/>
  <c r="BX95" i="2"/>
  <c r="BX92" i="2"/>
  <c r="BX79" i="2"/>
  <c r="CO74" i="2" l="1"/>
  <c r="CN81" i="2"/>
  <c r="CN82" i="2" s="1"/>
  <c r="CA96" i="2"/>
  <c r="CA97" i="2" s="1"/>
  <c r="M100" i="2"/>
  <c r="CO111" i="2"/>
  <c r="CN118" i="2"/>
  <c r="CN119" i="2" s="1"/>
  <c r="CA61" i="2"/>
  <c r="CA62" i="2" s="1"/>
  <c r="Y5" i="2"/>
  <c r="CB89" i="2"/>
  <c r="CA102" i="2"/>
  <c r="CA67" i="2"/>
  <c r="CA103" i="2"/>
  <c r="CA68" i="2"/>
  <c r="BZ113" i="2"/>
  <c r="BZ105" i="2"/>
  <c r="BZ104" i="2" s="1"/>
  <c r="BZ91" i="2"/>
  <c r="BZ107" i="2" s="1"/>
  <c r="BZ56" i="2"/>
  <c r="BZ72" i="2" s="1"/>
  <c r="BZ76" i="2"/>
  <c r="BZ70" i="2"/>
  <c r="BZ69" i="2" s="1"/>
  <c r="CA90" i="2"/>
  <c r="CA55" i="2"/>
  <c r="CA75" i="2"/>
  <c r="CA112" i="2"/>
  <c r="BZ116" i="2"/>
  <c r="BZ115" i="2"/>
  <c r="BZ80" i="2"/>
  <c r="BZ78" i="2"/>
  <c r="BY77" i="2"/>
  <c r="BY114" i="2"/>
  <c r="BZ93" i="2"/>
  <c r="BY57" i="2"/>
  <c r="BY60" i="2"/>
  <c r="BY80" i="2"/>
  <c r="BZ58" i="2"/>
  <c r="BY79" i="2"/>
  <c r="BY116" i="2"/>
  <c r="CB54" i="2"/>
  <c r="N65" i="2" s="1"/>
  <c r="BY59" i="2"/>
  <c r="BY95" i="2"/>
  <c r="BY92" i="2"/>
  <c r="CB96" i="2" l="1"/>
  <c r="CB97" i="2" s="1"/>
  <c r="N100" i="2"/>
  <c r="CP111" i="2"/>
  <c r="CO118" i="2"/>
  <c r="CO119" i="2" s="1"/>
  <c r="CP74" i="2"/>
  <c r="CO81" i="2"/>
  <c r="CO82" i="2" s="1"/>
  <c r="CB61" i="2"/>
  <c r="CB62" i="2" s="1"/>
  <c r="CC89" i="2"/>
  <c r="CB102" i="2"/>
  <c r="CB67" i="2"/>
  <c r="CB103" i="2"/>
  <c r="CB68" i="2"/>
  <c r="CA113" i="2"/>
  <c r="CA105" i="2"/>
  <c r="CA104" i="2" s="1"/>
  <c r="CA91" i="2"/>
  <c r="CA107" i="2" s="1"/>
  <c r="CA76" i="2"/>
  <c r="CA70" i="2"/>
  <c r="CA69" i="2" s="1"/>
  <c r="CA56" i="2"/>
  <c r="CA72" i="2" s="1"/>
  <c r="CB90" i="2"/>
  <c r="CB55" i="2"/>
  <c r="CB112" i="2"/>
  <c r="CB75" i="2"/>
  <c r="CA116" i="2"/>
  <c r="CA115" i="2"/>
  <c r="BZ79" i="2"/>
  <c r="BZ114" i="2"/>
  <c r="BZ117" i="2"/>
  <c r="CA79" i="2"/>
  <c r="CA78" i="2"/>
  <c r="BZ95" i="2"/>
  <c r="BZ92" i="2"/>
  <c r="CA94" i="2"/>
  <c r="CA93" i="2"/>
  <c r="BZ60" i="2"/>
  <c r="BZ57" i="2"/>
  <c r="BZ94" i="2"/>
  <c r="CA59" i="2"/>
  <c r="CA58" i="2"/>
  <c r="CC54" i="2"/>
  <c r="O65" i="2" s="1"/>
  <c r="BZ59" i="2"/>
  <c r="BZ77" i="2"/>
  <c r="CC96" i="2" l="1"/>
  <c r="CC97" i="2" s="1"/>
  <c r="O100" i="2"/>
  <c r="CQ111" i="2"/>
  <c r="CP118" i="2"/>
  <c r="CP119" i="2" s="1"/>
  <c r="CQ74" i="2"/>
  <c r="CP81" i="2"/>
  <c r="CP82" i="2" s="1"/>
  <c r="CC61" i="2"/>
  <c r="CC62" i="2" s="1"/>
  <c r="CD89" i="2"/>
  <c r="CC102" i="2"/>
  <c r="CC67" i="2"/>
  <c r="CC103" i="2"/>
  <c r="CC68" i="2"/>
  <c r="CB91" i="2"/>
  <c r="CB107" i="2" s="1"/>
  <c r="CB113" i="2"/>
  <c r="CB105" i="2"/>
  <c r="CB104" i="2" s="1"/>
  <c r="CB56" i="2"/>
  <c r="CB72" i="2" s="1"/>
  <c r="CB76" i="2"/>
  <c r="CB70" i="2"/>
  <c r="CB69" i="2" s="1"/>
  <c r="CC90" i="2"/>
  <c r="CC55" i="2"/>
  <c r="CC112" i="2"/>
  <c r="CC75" i="2"/>
  <c r="CB59" i="2"/>
  <c r="CB58" i="2"/>
  <c r="CD54" i="2"/>
  <c r="P65" i="2" s="1"/>
  <c r="CA114" i="2"/>
  <c r="CA117" i="2"/>
  <c r="CB117" i="2"/>
  <c r="CB115" i="2"/>
  <c r="CB80" i="2"/>
  <c r="CB78" i="2"/>
  <c r="CB94" i="2"/>
  <c r="CB93" i="2"/>
  <c r="CA57" i="2"/>
  <c r="CA60" i="2"/>
  <c r="CA95" i="2"/>
  <c r="CA92" i="2"/>
  <c r="CA77" i="2"/>
  <c r="CA80" i="2"/>
  <c r="S62" i="2" l="1"/>
  <c r="V62" i="2"/>
  <c r="AD62" i="2"/>
  <c r="AF62" i="2"/>
  <c r="W62" i="2"/>
  <c r="AA62" i="2"/>
  <c r="AC62" i="2"/>
  <c r="AB62" i="2"/>
  <c r="Z62" i="2"/>
  <c r="X62" i="2"/>
  <c r="AE62" i="2"/>
  <c r="Y62" i="2"/>
  <c r="U62" i="2"/>
  <c r="T62" i="2"/>
  <c r="BK62" i="2"/>
  <c r="AJ62" i="2"/>
  <c r="AK62" i="2"/>
  <c r="AL62" i="2"/>
  <c r="CD96" i="2"/>
  <c r="CD97" i="2" s="1"/>
  <c r="P100" i="2"/>
  <c r="CR111" i="2"/>
  <c r="CQ118" i="2"/>
  <c r="CQ119" i="2" s="1"/>
  <c r="BA62" i="2"/>
  <c r="BE62" i="2"/>
  <c r="BB62" i="2"/>
  <c r="BD62" i="2"/>
  <c r="BG62" i="2"/>
  <c r="BF62" i="2"/>
  <c r="BC62" i="2"/>
  <c r="BI62" i="2"/>
  <c r="BH62" i="2"/>
  <c r="BJ62" i="2"/>
  <c r="CR74" i="2"/>
  <c r="CQ81" i="2"/>
  <c r="CQ82" i="2" s="1"/>
  <c r="CD61" i="2"/>
  <c r="CD62" i="2" s="1"/>
  <c r="CE89" i="2"/>
  <c r="CE96" i="2" s="1"/>
  <c r="CE97" i="2" s="1"/>
  <c r="CD102" i="2"/>
  <c r="CD67" i="2"/>
  <c r="CD68" i="2"/>
  <c r="CD103" i="2"/>
  <c r="CC91" i="2"/>
  <c r="CC107" i="2" s="1"/>
  <c r="CC113" i="2"/>
  <c r="CC105" i="2"/>
  <c r="CC104" i="2" s="1"/>
  <c r="CC76" i="2"/>
  <c r="CC70" i="2"/>
  <c r="CC69" i="2" s="1"/>
  <c r="CC56" i="2"/>
  <c r="CC72" i="2" s="1"/>
  <c r="CD55" i="2"/>
  <c r="CD90" i="2"/>
  <c r="CD75" i="2"/>
  <c r="CD70" i="2" s="1"/>
  <c r="CD112" i="2"/>
  <c r="CD105" i="2" s="1"/>
  <c r="CB116" i="2"/>
  <c r="CC59" i="2"/>
  <c r="CC58" i="2"/>
  <c r="CC94" i="2"/>
  <c r="CC93" i="2"/>
  <c r="CC79" i="2"/>
  <c r="CC78" i="2"/>
  <c r="CB77" i="2"/>
  <c r="CB95" i="2"/>
  <c r="CB92" i="2"/>
  <c r="CB79" i="2"/>
  <c r="CB114" i="2"/>
  <c r="CE54" i="2"/>
  <c r="CE61" i="2" s="1"/>
  <c r="CE62" i="2" s="1"/>
  <c r="CC116" i="2"/>
  <c r="CC115" i="2"/>
  <c r="CB57" i="2"/>
  <c r="CB60" i="2"/>
  <c r="BK97" i="2" l="1"/>
  <c r="AK97" i="2"/>
  <c r="AL97" i="2"/>
  <c r="AU97" i="2"/>
  <c r="AS97" i="2"/>
  <c r="AM97" i="2"/>
  <c r="AR97" i="2"/>
  <c r="AN97" i="2"/>
  <c r="AT97" i="2"/>
  <c r="AO97" i="2"/>
  <c r="AQ97" i="2"/>
  <c r="AV97" i="2"/>
  <c r="AP97" i="2"/>
  <c r="CS74" i="2"/>
  <c r="CR81" i="2"/>
  <c r="CR82" i="2" s="1"/>
  <c r="CS111" i="2"/>
  <c r="CR118" i="2"/>
  <c r="CR119" i="2" s="1"/>
  <c r="BH97" i="2"/>
  <c r="BG97" i="2"/>
  <c r="BC97" i="2"/>
  <c r="BD97" i="2"/>
  <c r="BA97" i="2"/>
  <c r="BJ97" i="2"/>
  <c r="BF97" i="2"/>
  <c r="BE97" i="2"/>
  <c r="BB97" i="2"/>
  <c r="BI97" i="2"/>
  <c r="AW97" i="2"/>
  <c r="AZ97" i="2"/>
  <c r="AY97" i="2"/>
  <c r="AX97" i="2"/>
  <c r="AO62" i="2"/>
  <c r="AW62" i="2"/>
  <c r="AY62" i="2"/>
  <c r="AZ62" i="2"/>
  <c r="AQ62" i="2"/>
  <c r="AR62" i="2"/>
  <c r="AX62" i="2"/>
  <c r="AS62" i="2"/>
  <c r="AS47" i="2" s="1"/>
  <c r="AV62" i="2"/>
  <c r="AU62" i="2"/>
  <c r="AP62" i="2"/>
  <c r="AT62" i="2"/>
  <c r="AM62" i="2"/>
  <c r="AN62" i="2"/>
  <c r="CF89" i="2"/>
  <c r="CF96" i="2" s="1"/>
  <c r="CF97" i="2" s="1"/>
  <c r="CE102" i="2"/>
  <c r="CE67" i="2"/>
  <c r="CE103" i="2"/>
  <c r="CE68" i="2"/>
  <c r="CD104" i="2"/>
  <c r="CD69" i="2"/>
  <c r="CD56" i="2"/>
  <c r="CD72" i="2" s="1"/>
  <c r="CD113" i="2"/>
  <c r="CD91" i="2"/>
  <c r="CD107" i="2" s="1"/>
  <c r="CD76" i="2"/>
  <c r="CE90" i="2"/>
  <c r="CE55" i="2"/>
  <c r="CE112" i="2"/>
  <c r="CE75" i="2"/>
  <c r="CD117" i="2"/>
  <c r="CD115" i="2"/>
  <c r="CC57" i="2"/>
  <c r="CC60" i="2"/>
  <c r="CD78" i="2"/>
  <c r="CC95" i="2"/>
  <c r="CC92" i="2"/>
  <c r="CD93" i="2"/>
  <c r="CD59" i="2"/>
  <c r="CD58" i="2"/>
  <c r="CC114" i="2"/>
  <c r="CC117" i="2"/>
  <c r="CF54" i="2"/>
  <c r="CF61" i="2" s="1"/>
  <c r="CF62" i="2" s="1"/>
  <c r="CC77" i="2"/>
  <c r="CC80" i="2"/>
  <c r="CT111" i="2" l="1"/>
  <c r="CS118" i="2"/>
  <c r="CS119" i="2" s="1"/>
  <c r="CT74" i="2"/>
  <c r="CS81" i="2"/>
  <c r="CS82" i="2" s="1"/>
  <c r="CG89" i="2"/>
  <c r="CG96" i="2" s="1"/>
  <c r="CG97" i="2" s="1"/>
  <c r="CF102" i="2"/>
  <c r="CF67" i="2"/>
  <c r="CF103" i="2"/>
  <c r="CF68" i="2"/>
  <c r="CE113" i="2"/>
  <c r="CE105" i="2"/>
  <c r="CE104" i="2" s="1"/>
  <c r="CE91" i="2"/>
  <c r="CE107" i="2" s="1"/>
  <c r="CE56" i="2"/>
  <c r="CE72" i="2" s="1"/>
  <c r="CE76" i="2"/>
  <c r="CE70" i="2"/>
  <c r="CE69" i="2" s="1"/>
  <c r="CF90" i="2"/>
  <c r="CF55" i="2"/>
  <c r="CF75" i="2"/>
  <c r="CF112" i="2"/>
  <c r="CE116" i="2"/>
  <c r="CE115" i="2"/>
  <c r="CD77" i="2"/>
  <c r="CD80" i="2"/>
  <c r="CE78" i="2"/>
  <c r="CD95" i="2"/>
  <c r="CD92" i="2"/>
  <c r="CD79" i="2"/>
  <c r="CD114" i="2"/>
  <c r="CE58" i="2"/>
  <c r="CG54" i="2"/>
  <c r="CG61" i="2" s="1"/>
  <c r="CG62" i="2" s="1"/>
  <c r="CD116" i="2"/>
  <c r="CE93" i="2"/>
  <c r="CD60" i="2"/>
  <c r="CD57" i="2"/>
  <c r="CD94" i="2"/>
  <c r="CU74" i="2" l="1"/>
  <c r="CT81" i="2"/>
  <c r="CT82" i="2" s="1"/>
  <c r="CU111" i="2"/>
  <c r="CT118" i="2"/>
  <c r="CT119" i="2" s="1"/>
  <c r="CH89" i="2"/>
  <c r="CH96" i="2" s="1"/>
  <c r="CH97" i="2" s="1"/>
  <c r="CG102" i="2"/>
  <c r="CG67" i="2"/>
  <c r="CG68" i="2"/>
  <c r="CG103" i="2"/>
  <c r="CF113" i="2"/>
  <c r="CF105" i="2"/>
  <c r="CF104" i="2" s="1"/>
  <c r="CF91" i="2"/>
  <c r="CF107" i="2" s="1"/>
  <c r="CF76" i="2"/>
  <c r="CF70" i="2"/>
  <c r="CF69" i="2" s="1"/>
  <c r="CF56" i="2"/>
  <c r="CF72" i="2" s="1"/>
  <c r="CG90" i="2"/>
  <c r="CG55" i="2"/>
  <c r="CG75" i="2"/>
  <c r="CG112" i="2"/>
  <c r="CF116" i="2"/>
  <c r="CF115" i="2"/>
  <c r="CE95" i="2"/>
  <c r="CE92" i="2"/>
  <c r="CF79" i="2"/>
  <c r="CF78" i="2"/>
  <c r="CE79" i="2"/>
  <c r="CF80" i="2"/>
  <c r="CE114" i="2"/>
  <c r="CE117" i="2"/>
  <c r="CF94" i="2"/>
  <c r="CF93" i="2"/>
  <c r="CE57" i="2"/>
  <c r="CE60" i="2"/>
  <c r="CF59" i="2"/>
  <c r="CF58" i="2"/>
  <c r="CE94" i="2"/>
  <c r="CH54" i="2"/>
  <c r="CH61" i="2" s="1"/>
  <c r="CH62" i="2" s="1"/>
  <c r="CE59" i="2"/>
  <c r="CE77" i="2"/>
  <c r="CE80" i="2"/>
  <c r="CV111" i="2" l="1"/>
  <c r="CU118" i="2"/>
  <c r="CU119" i="2" s="1"/>
  <c r="CV74" i="2"/>
  <c r="CU81" i="2"/>
  <c r="CU82" i="2" s="1"/>
  <c r="CI89" i="2"/>
  <c r="CI96" i="2" s="1"/>
  <c r="CI97" i="2" s="1"/>
  <c r="CH102" i="2"/>
  <c r="CH67" i="2"/>
  <c r="CH68" i="2"/>
  <c r="CH103" i="2"/>
  <c r="CG113" i="2"/>
  <c r="CG105" i="2"/>
  <c r="CG104" i="2" s="1"/>
  <c r="CG91" i="2"/>
  <c r="CG107" i="2" s="1"/>
  <c r="CG76" i="2"/>
  <c r="CG70" i="2"/>
  <c r="CG69" i="2" s="1"/>
  <c r="CG56" i="2"/>
  <c r="CG72" i="2" s="1"/>
  <c r="CH55" i="2"/>
  <c r="CH90" i="2"/>
  <c r="CH75" i="2"/>
  <c r="CH70" i="2" s="1"/>
  <c r="CH112" i="2"/>
  <c r="CH105" i="2" s="1"/>
  <c r="CG115" i="2"/>
  <c r="CF114" i="2"/>
  <c r="CF117" i="2"/>
  <c r="CG117" i="2"/>
  <c r="CG79" i="2"/>
  <c r="CG78" i="2"/>
  <c r="CG59" i="2"/>
  <c r="CG58" i="2"/>
  <c r="CF95" i="2"/>
  <c r="CF92" i="2"/>
  <c r="CG94" i="2"/>
  <c r="CG93" i="2"/>
  <c r="CI54" i="2"/>
  <c r="CI61" i="2" s="1"/>
  <c r="CI62" i="2" s="1"/>
  <c r="CF60" i="2"/>
  <c r="CF57" i="2"/>
  <c r="CF77" i="2"/>
  <c r="CW74" i="2" l="1"/>
  <c r="CV81" i="2"/>
  <c r="CV82" i="2" s="1"/>
  <c r="CW111" i="2"/>
  <c r="CV118" i="2"/>
  <c r="CV119" i="2" s="1"/>
  <c r="CJ89" i="2"/>
  <c r="CJ96" i="2" s="1"/>
  <c r="CJ97" i="2" s="1"/>
  <c r="CI102" i="2"/>
  <c r="CI67" i="2"/>
  <c r="CI68" i="2"/>
  <c r="CI103" i="2"/>
  <c r="CH69" i="2"/>
  <c r="CH104" i="2"/>
  <c r="CH91" i="2"/>
  <c r="CH107" i="2" s="1"/>
  <c r="CH56" i="2"/>
  <c r="CH72" i="2" s="1"/>
  <c r="CH76" i="2"/>
  <c r="CH113" i="2"/>
  <c r="CI90" i="2"/>
  <c r="CI55" i="2"/>
  <c r="CI112" i="2"/>
  <c r="CI75" i="2"/>
  <c r="CJ54" i="2"/>
  <c r="CJ61" i="2" s="1"/>
  <c r="CJ62" i="2" s="1"/>
  <c r="CH117" i="2"/>
  <c r="CH115" i="2"/>
  <c r="CH80" i="2"/>
  <c r="CH78" i="2"/>
  <c r="CG57" i="2"/>
  <c r="CG60" i="2"/>
  <c r="CG114" i="2"/>
  <c r="CH59" i="2"/>
  <c r="CH58" i="2"/>
  <c r="CH93" i="2"/>
  <c r="CG95" i="2"/>
  <c r="CG92" i="2"/>
  <c r="CG77" i="2"/>
  <c r="CG80" i="2"/>
  <c r="CG116" i="2"/>
  <c r="CX111" i="2" l="1"/>
  <c r="CW118" i="2"/>
  <c r="CW119" i="2" s="1"/>
  <c r="CX74" i="2"/>
  <c r="CW81" i="2"/>
  <c r="CW82" i="2" s="1"/>
  <c r="CK89" i="2"/>
  <c r="CK96" i="2" s="1"/>
  <c r="CK97" i="2" s="1"/>
  <c r="CJ102" i="2"/>
  <c r="CJ67" i="2"/>
  <c r="CJ68" i="2"/>
  <c r="CJ103" i="2"/>
  <c r="CI113" i="2"/>
  <c r="CI105" i="2"/>
  <c r="CI104" i="2" s="1"/>
  <c r="CI91" i="2"/>
  <c r="CI107" i="2" s="1"/>
  <c r="CI76" i="2"/>
  <c r="CI70" i="2"/>
  <c r="CI69" i="2" s="1"/>
  <c r="CI56" i="2"/>
  <c r="CI72" i="2" s="1"/>
  <c r="CJ90" i="2"/>
  <c r="CJ55" i="2"/>
  <c r="CJ75" i="2"/>
  <c r="CJ112" i="2"/>
  <c r="CH95" i="2"/>
  <c r="CH92" i="2"/>
  <c r="CH60" i="2"/>
  <c r="CH57" i="2"/>
  <c r="CH77" i="2"/>
  <c r="CH116" i="2"/>
  <c r="CH94" i="2"/>
  <c r="CH79" i="2"/>
  <c r="CI78" i="2"/>
  <c r="CI59" i="2"/>
  <c r="CI58" i="2"/>
  <c r="CK54" i="2"/>
  <c r="CK61" i="2" s="1"/>
  <c r="CK62" i="2" s="1"/>
  <c r="CH114" i="2"/>
  <c r="CI93" i="2"/>
  <c r="CI115" i="2"/>
  <c r="CY74" i="2" l="1"/>
  <c r="CX81" i="2"/>
  <c r="CX82" i="2" s="1"/>
  <c r="CY111" i="2"/>
  <c r="CX118" i="2"/>
  <c r="CX119" i="2" s="1"/>
  <c r="CL89" i="2"/>
  <c r="CL96" i="2" s="1"/>
  <c r="CL97" i="2" s="1"/>
  <c r="CK102" i="2"/>
  <c r="CK67" i="2"/>
  <c r="CK68" i="2"/>
  <c r="CK103" i="2"/>
  <c r="CJ113" i="2"/>
  <c r="CJ105" i="2"/>
  <c r="CJ104" i="2" s="1"/>
  <c r="CJ91" i="2"/>
  <c r="CJ107" i="2" s="1"/>
  <c r="CJ76" i="2"/>
  <c r="CJ70" i="2"/>
  <c r="CJ69" i="2" s="1"/>
  <c r="CJ56" i="2"/>
  <c r="CJ72" i="2" s="1"/>
  <c r="CK90" i="2"/>
  <c r="CK55" i="2"/>
  <c r="CK75" i="2"/>
  <c r="CK112" i="2"/>
  <c r="CJ116" i="2"/>
  <c r="CJ115" i="2"/>
  <c r="CI114" i="2"/>
  <c r="CI92" i="2"/>
  <c r="CI95" i="2"/>
  <c r="CJ79" i="2"/>
  <c r="CJ78" i="2"/>
  <c r="CI57" i="2"/>
  <c r="CI60" i="2"/>
  <c r="CJ94" i="2"/>
  <c r="CJ93" i="2"/>
  <c r="CI77" i="2"/>
  <c r="CI80" i="2"/>
  <c r="CJ80" i="2"/>
  <c r="CJ59" i="2"/>
  <c r="CJ58" i="2"/>
  <c r="CI94" i="2"/>
  <c r="CI117" i="2"/>
  <c r="CL54" i="2"/>
  <c r="CL61" i="2" s="1"/>
  <c r="CL62" i="2" s="1"/>
  <c r="CI116" i="2"/>
  <c r="CI79" i="2"/>
  <c r="CZ111" i="2" l="1"/>
  <c r="CY118" i="2"/>
  <c r="CY119" i="2" s="1"/>
  <c r="CZ74" i="2"/>
  <c r="CY81" i="2"/>
  <c r="CY82" i="2" s="1"/>
  <c r="CM89" i="2"/>
  <c r="CM96" i="2" s="1"/>
  <c r="CM97" i="2" s="1"/>
  <c r="CL102" i="2"/>
  <c r="CL67" i="2"/>
  <c r="CL103" i="2"/>
  <c r="CL68" i="2"/>
  <c r="CK113" i="2"/>
  <c r="CK105" i="2"/>
  <c r="CK104" i="2" s="1"/>
  <c r="CK91" i="2"/>
  <c r="CK107" i="2" s="1"/>
  <c r="CK76" i="2"/>
  <c r="CK70" i="2"/>
  <c r="CK69" i="2" s="1"/>
  <c r="CK56" i="2"/>
  <c r="CK72" i="2" s="1"/>
  <c r="CL55" i="2"/>
  <c r="CL90" i="2"/>
  <c r="CL112" i="2"/>
  <c r="CL75" i="2"/>
  <c r="CK94" i="2"/>
  <c r="CK93" i="2"/>
  <c r="CJ57" i="2"/>
  <c r="CJ60" i="2"/>
  <c r="CJ114" i="2"/>
  <c r="CJ117" i="2"/>
  <c r="CK58" i="2"/>
  <c r="CJ77" i="2"/>
  <c r="CK115" i="2"/>
  <c r="CJ95" i="2"/>
  <c r="CJ92" i="2"/>
  <c r="CM54" i="2"/>
  <c r="CM61" i="2" s="1"/>
  <c r="CM62" i="2" s="1"/>
  <c r="CK79" i="2"/>
  <c r="CK78" i="2"/>
  <c r="DA74" i="2" l="1"/>
  <c r="CZ81" i="2"/>
  <c r="CZ82" i="2" s="1"/>
  <c r="DA111" i="2"/>
  <c r="CZ118" i="2"/>
  <c r="CZ119" i="2" s="1"/>
  <c r="CN89" i="2"/>
  <c r="CN96" i="2" s="1"/>
  <c r="CN97" i="2" s="1"/>
  <c r="CM102" i="2"/>
  <c r="CM67" i="2"/>
  <c r="CM103" i="2"/>
  <c r="CM68" i="2"/>
  <c r="CL113" i="2"/>
  <c r="CL105" i="2"/>
  <c r="CL104" i="2" s="1"/>
  <c r="CL91" i="2"/>
  <c r="CL107" i="2" s="1"/>
  <c r="CL76" i="2"/>
  <c r="CL70" i="2"/>
  <c r="CL69" i="2" s="1"/>
  <c r="CL56" i="2"/>
  <c r="CL72" i="2" s="1"/>
  <c r="CM90" i="2"/>
  <c r="CM55" i="2"/>
  <c r="CM112" i="2"/>
  <c r="CM75" i="2"/>
  <c r="CL59" i="2"/>
  <c r="CL58" i="2"/>
  <c r="CK77" i="2"/>
  <c r="CN54" i="2"/>
  <c r="CN61" i="2" s="1"/>
  <c r="CN62" i="2" s="1"/>
  <c r="CK95" i="2"/>
  <c r="CK92" i="2"/>
  <c r="CL115" i="2"/>
  <c r="CK114" i="2"/>
  <c r="CK117" i="2"/>
  <c r="CL117" i="2"/>
  <c r="CK80" i="2"/>
  <c r="CK60" i="2"/>
  <c r="CK57" i="2"/>
  <c r="CL78" i="2"/>
  <c r="CK59" i="2"/>
  <c r="CL93" i="2"/>
  <c r="CK116" i="2"/>
  <c r="DB111" i="2" l="1"/>
  <c r="DA118" i="2"/>
  <c r="DA119" i="2" s="1"/>
  <c r="DB74" i="2"/>
  <c r="DA81" i="2"/>
  <c r="DA82" i="2" s="1"/>
  <c r="CO89" i="2"/>
  <c r="CO96" i="2" s="1"/>
  <c r="CO97" i="2" s="1"/>
  <c r="CN102" i="2"/>
  <c r="CN67" i="2"/>
  <c r="CN103" i="2"/>
  <c r="CN68" i="2"/>
  <c r="CM91" i="2"/>
  <c r="CM107" i="2" s="1"/>
  <c r="CM113" i="2"/>
  <c r="CM105" i="2"/>
  <c r="CM104" i="2" s="1"/>
  <c r="CM76" i="2"/>
  <c r="CM70" i="2"/>
  <c r="CM69" i="2" s="1"/>
  <c r="CM56" i="2"/>
  <c r="CM72" i="2" s="1"/>
  <c r="CN90" i="2"/>
  <c r="CN55" i="2"/>
  <c r="CN75" i="2"/>
  <c r="CN70" i="2" s="1"/>
  <c r="CN112" i="2"/>
  <c r="CM94" i="2"/>
  <c r="CM93" i="2"/>
  <c r="CL60" i="2"/>
  <c r="CL57" i="2"/>
  <c r="CL50" i="2"/>
  <c r="CL95" i="2"/>
  <c r="CL92" i="2"/>
  <c r="CL77" i="2"/>
  <c r="CL80" i="2"/>
  <c r="CO54" i="2"/>
  <c r="CO61" i="2" s="1"/>
  <c r="CO62" i="2" s="1"/>
  <c r="CL79" i="2"/>
  <c r="CL114" i="2"/>
  <c r="CM116" i="2"/>
  <c r="CM115" i="2"/>
  <c r="CM59" i="2"/>
  <c r="CM58" i="2"/>
  <c r="CL94" i="2"/>
  <c r="CL116" i="2"/>
  <c r="CM79" i="2"/>
  <c r="CM78" i="2"/>
  <c r="DC74" i="2" l="1"/>
  <c r="DB81" i="2"/>
  <c r="DB82" i="2" s="1"/>
  <c r="DC111" i="2"/>
  <c r="DB118" i="2"/>
  <c r="DB119" i="2" s="1"/>
  <c r="CP89" i="2"/>
  <c r="CP96" i="2" s="1"/>
  <c r="CP97" i="2" s="1"/>
  <c r="CO102" i="2"/>
  <c r="CO67" i="2"/>
  <c r="CO103" i="2"/>
  <c r="CO68" i="2"/>
  <c r="CN69" i="2"/>
  <c r="CN113" i="2"/>
  <c r="CN105" i="2"/>
  <c r="CN104" i="2" s="1"/>
  <c r="CN91" i="2"/>
  <c r="CN107" i="2" s="1"/>
  <c r="CN56" i="2"/>
  <c r="CN72" i="2" s="1"/>
  <c r="CN76" i="2"/>
  <c r="CO90" i="2"/>
  <c r="CO55" i="2"/>
  <c r="CO112" i="2"/>
  <c r="CO75" i="2"/>
  <c r="CM117" i="2"/>
  <c r="CN116" i="2"/>
  <c r="CN115" i="2"/>
  <c r="CM92" i="2"/>
  <c r="CM95" i="2"/>
  <c r="CM57" i="2"/>
  <c r="CM60" i="2"/>
  <c r="CM114" i="2"/>
  <c r="CN79" i="2"/>
  <c r="CN78" i="2"/>
  <c r="CN94" i="2"/>
  <c r="CN93" i="2"/>
  <c r="CN59" i="2"/>
  <c r="CN58" i="2"/>
  <c r="CM77" i="2"/>
  <c r="CM80" i="2"/>
  <c r="CP54" i="2"/>
  <c r="CP61" i="2" s="1"/>
  <c r="CP62" i="2" s="1"/>
  <c r="DD111" i="2" l="1"/>
  <c r="DC118" i="2"/>
  <c r="DC119" i="2" s="1"/>
  <c r="DD74" i="2"/>
  <c r="DC81" i="2"/>
  <c r="DC82" i="2" s="1"/>
  <c r="CQ89" i="2"/>
  <c r="CQ96" i="2" s="1"/>
  <c r="CQ97" i="2" s="1"/>
  <c r="CP102" i="2"/>
  <c r="CP67" i="2"/>
  <c r="CP103" i="2"/>
  <c r="CP68" i="2"/>
  <c r="CO91" i="2"/>
  <c r="CO107" i="2" s="1"/>
  <c r="CO113" i="2"/>
  <c r="CO105" i="2"/>
  <c r="CO104" i="2" s="1"/>
  <c r="CO76" i="2"/>
  <c r="CO70" i="2"/>
  <c r="CO69" i="2" s="1"/>
  <c r="CO56" i="2"/>
  <c r="CO72" i="2" s="1"/>
  <c r="CP90" i="2"/>
  <c r="CP55" i="2"/>
  <c r="CP112" i="2"/>
  <c r="CP75" i="2"/>
  <c r="CO80" i="2"/>
  <c r="CO117" i="2"/>
  <c r="CN80" i="2"/>
  <c r="CN117" i="2"/>
  <c r="CO79" i="2"/>
  <c r="CO78" i="2"/>
  <c r="CN57" i="2"/>
  <c r="CN60" i="2"/>
  <c r="CN95" i="2"/>
  <c r="CN92" i="2"/>
  <c r="CO94" i="2"/>
  <c r="CO93" i="2"/>
  <c r="CN114" i="2"/>
  <c r="CO59" i="2"/>
  <c r="CO58" i="2"/>
  <c r="CQ54" i="2"/>
  <c r="CQ61" i="2" s="1"/>
  <c r="CQ62" i="2" s="1"/>
  <c r="CN77" i="2"/>
  <c r="CO116" i="2"/>
  <c r="CO115" i="2"/>
  <c r="DE74" i="2" l="1"/>
  <c r="DD81" i="2"/>
  <c r="DD82" i="2" s="1"/>
  <c r="DE111" i="2"/>
  <c r="DD118" i="2"/>
  <c r="DD119" i="2" s="1"/>
  <c r="CR89" i="2"/>
  <c r="CR96" i="2" s="1"/>
  <c r="CR97" i="2" s="1"/>
  <c r="CQ102" i="2"/>
  <c r="CQ67" i="2"/>
  <c r="CQ103" i="2"/>
  <c r="CQ68" i="2"/>
  <c r="CP91" i="2"/>
  <c r="CP107" i="2" s="1"/>
  <c r="CP113" i="2"/>
  <c r="CP117" i="2" s="1"/>
  <c r="CP105" i="2"/>
  <c r="CP104" i="2" s="1"/>
  <c r="CP76" i="2"/>
  <c r="CP80" i="2" s="1"/>
  <c r="CP70" i="2"/>
  <c r="CP69" i="2" s="1"/>
  <c r="CP56" i="2"/>
  <c r="CP72" i="2" s="1"/>
  <c r="CQ90" i="2"/>
  <c r="CQ55" i="2"/>
  <c r="CQ112" i="2"/>
  <c r="CQ75" i="2"/>
  <c r="CP79" i="2"/>
  <c r="CP78" i="2"/>
  <c r="CO114" i="2"/>
  <c r="CP94" i="2"/>
  <c r="CP93" i="2"/>
  <c r="CO57" i="2"/>
  <c r="CO60" i="2"/>
  <c r="CO95" i="2"/>
  <c r="CO92" i="2"/>
  <c r="CO77" i="2"/>
  <c r="CP59" i="2"/>
  <c r="CP58" i="2"/>
  <c r="CR54" i="2"/>
  <c r="CR61" i="2" s="1"/>
  <c r="CR62" i="2" s="1"/>
  <c r="CP116" i="2"/>
  <c r="CP115" i="2"/>
  <c r="DF111" i="2" l="1"/>
  <c r="DE118" i="2"/>
  <c r="DE119" i="2" s="1"/>
  <c r="DF74" i="2"/>
  <c r="DE81" i="2"/>
  <c r="DE82" i="2" s="1"/>
  <c r="CS89" i="2"/>
  <c r="CS96" i="2" s="1"/>
  <c r="CS97" i="2" s="1"/>
  <c r="CR102" i="2"/>
  <c r="CR67" i="2"/>
  <c r="CR103" i="2"/>
  <c r="CR68" i="2"/>
  <c r="CQ91" i="2"/>
  <c r="CQ107" i="2" s="1"/>
  <c r="CQ113" i="2"/>
  <c r="CQ105" i="2"/>
  <c r="CQ104" i="2" s="1"/>
  <c r="CQ76" i="2"/>
  <c r="CQ70" i="2"/>
  <c r="CQ69" i="2" s="1"/>
  <c r="CQ56" i="2"/>
  <c r="CQ72" i="2" s="1"/>
  <c r="CQ80" i="2"/>
  <c r="CR80" i="2"/>
  <c r="CQ117" i="2"/>
  <c r="CR90" i="2"/>
  <c r="CR55" i="2"/>
  <c r="CR75" i="2"/>
  <c r="CR112" i="2"/>
  <c r="CQ59" i="2"/>
  <c r="CQ58" i="2"/>
  <c r="CS54" i="2"/>
  <c r="CS61" i="2" s="1"/>
  <c r="CS62" i="2" s="1"/>
  <c r="CP114" i="2"/>
  <c r="CP95" i="2"/>
  <c r="CP92" i="2"/>
  <c r="CQ116" i="2"/>
  <c r="CQ115" i="2"/>
  <c r="CQ79" i="2"/>
  <c r="CQ78" i="2"/>
  <c r="CP77" i="2"/>
  <c r="CQ94" i="2"/>
  <c r="CQ93" i="2"/>
  <c r="CP60" i="2"/>
  <c r="CP57" i="2"/>
  <c r="DG74" i="2" l="1"/>
  <c r="DF81" i="2"/>
  <c r="DF82" i="2" s="1"/>
  <c r="DG111" i="2"/>
  <c r="DF118" i="2"/>
  <c r="DF119" i="2" s="1"/>
  <c r="CT89" i="2"/>
  <c r="CT96" i="2" s="1"/>
  <c r="CT97" i="2" s="1"/>
  <c r="CS102" i="2"/>
  <c r="CS67" i="2"/>
  <c r="CS103" i="2"/>
  <c r="CS68" i="2"/>
  <c r="CR91" i="2"/>
  <c r="CR107" i="2" s="1"/>
  <c r="CR113" i="2"/>
  <c r="CR105" i="2"/>
  <c r="CR104" i="2" s="1"/>
  <c r="CR76" i="2"/>
  <c r="CR70" i="2"/>
  <c r="CR69" i="2" s="1"/>
  <c r="CR56" i="2"/>
  <c r="CR72" i="2" s="1"/>
  <c r="CR117" i="2"/>
  <c r="CS90" i="2"/>
  <c r="CS55" i="2"/>
  <c r="CS75" i="2"/>
  <c r="CS112" i="2"/>
  <c r="CQ95" i="2"/>
  <c r="CQ92" i="2"/>
  <c r="CR94" i="2"/>
  <c r="CR93" i="2"/>
  <c r="CQ57" i="2"/>
  <c r="CQ60" i="2"/>
  <c r="CR59" i="2"/>
  <c r="CR58" i="2"/>
  <c r="CQ114" i="2"/>
  <c r="CT54" i="2"/>
  <c r="CT61" i="2" s="1"/>
  <c r="CT62" i="2" s="1"/>
  <c r="CR116" i="2"/>
  <c r="CR115" i="2"/>
  <c r="CQ77" i="2"/>
  <c r="CR79" i="2"/>
  <c r="CR78" i="2"/>
  <c r="DH111" i="2" l="1"/>
  <c r="DG118" i="2"/>
  <c r="DG119" i="2" s="1"/>
  <c r="DH74" i="2"/>
  <c r="DG81" i="2"/>
  <c r="DG82" i="2" s="1"/>
  <c r="CU89" i="2"/>
  <c r="CU96" i="2" s="1"/>
  <c r="CU97" i="2" s="1"/>
  <c r="CT102" i="2"/>
  <c r="CT67" i="2"/>
  <c r="CT68" i="2"/>
  <c r="CT103" i="2"/>
  <c r="CS113" i="2"/>
  <c r="CS105" i="2"/>
  <c r="CS104" i="2" s="1"/>
  <c r="CS91" i="2"/>
  <c r="CS107" i="2" s="1"/>
  <c r="CS76" i="2"/>
  <c r="CS70" i="2"/>
  <c r="CS69" i="2" s="1"/>
  <c r="CS56" i="2"/>
  <c r="CS72" i="2" s="1"/>
  <c r="CS80" i="2"/>
  <c r="CS117" i="2"/>
  <c r="CT90" i="2"/>
  <c r="CT55" i="2"/>
  <c r="CT112" i="2"/>
  <c r="CT75" i="2"/>
  <c r="CT70" i="2" s="1"/>
  <c r="CR77" i="2"/>
  <c r="CU54" i="2"/>
  <c r="CU61" i="2" s="1"/>
  <c r="CU62" i="2" s="1"/>
  <c r="CS79" i="2"/>
  <c r="CS78" i="2"/>
  <c r="CS94" i="2"/>
  <c r="CS93" i="2"/>
  <c r="CR57" i="2"/>
  <c r="CR60" i="2"/>
  <c r="CS59" i="2"/>
  <c r="CS58" i="2"/>
  <c r="CR114" i="2"/>
  <c r="CS116" i="2"/>
  <c r="CS115" i="2"/>
  <c r="CR95" i="2"/>
  <c r="CR92" i="2"/>
  <c r="DI74" i="2" l="1"/>
  <c r="DH81" i="2"/>
  <c r="DH82" i="2" s="1"/>
  <c r="DI111" i="2"/>
  <c r="DH118" i="2"/>
  <c r="DH119" i="2" s="1"/>
  <c r="CV89" i="2"/>
  <c r="CV96" i="2" s="1"/>
  <c r="CV97" i="2" s="1"/>
  <c r="CU102" i="2"/>
  <c r="CU67" i="2"/>
  <c r="CU103" i="2"/>
  <c r="CU68" i="2"/>
  <c r="CT69" i="2"/>
  <c r="CT113" i="2"/>
  <c r="CT105" i="2"/>
  <c r="CT104" i="2" s="1"/>
  <c r="CT91" i="2"/>
  <c r="CT107" i="2" s="1"/>
  <c r="CT56" i="2"/>
  <c r="CT72" i="2" s="1"/>
  <c r="CT117" i="2"/>
  <c r="CT76" i="2"/>
  <c r="CU90" i="2"/>
  <c r="CU55" i="2"/>
  <c r="CU112" i="2"/>
  <c r="CU75" i="2"/>
  <c r="CT59" i="2"/>
  <c r="CT58" i="2"/>
  <c r="CS57" i="2"/>
  <c r="CS60" i="2"/>
  <c r="CS95" i="2"/>
  <c r="CS92" i="2"/>
  <c r="CS77" i="2"/>
  <c r="CV54" i="2"/>
  <c r="CV61" i="2" s="1"/>
  <c r="CV62" i="2" s="1"/>
  <c r="CT116" i="2"/>
  <c r="CT115" i="2"/>
  <c r="CS114" i="2"/>
  <c r="CT78" i="2"/>
  <c r="CT94" i="2"/>
  <c r="CT93" i="2"/>
  <c r="DJ111" i="2" l="1"/>
  <c r="DI118" i="2"/>
  <c r="DI119" i="2" s="1"/>
  <c r="DJ74" i="2"/>
  <c r="DI81" i="2"/>
  <c r="DI82" i="2" s="1"/>
  <c r="CW89" i="2"/>
  <c r="CW96" i="2" s="1"/>
  <c r="CW97" i="2" s="1"/>
  <c r="CV102" i="2"/>
  <c r="CV67" i="2"/>
  <c r="CV68" i="2"/>
  <c r="CV103" i="2"/>
  <c r="CU91" i="2"/>
  <c r="CU107" i="2" s="1"/>
  <c r="CU113" i="2"/>
  <c r="CU105" i="2"/>
  <c r="CU104" i="2" s="1"/>
  <c r="CU76" i="2"/>
  <c r="CU70" i="2"/>
  <c r="CU69" i="2" s="1"/>
  <c r="CU56" i="2"/>
  <c r="CU72" i="2" s="1"/>
  <c r="CU80" i="2"/>
  <c r="CT80" i="2"/>
  <c r="CV80" i="2"/>
  <c r="CU117" i="2"/>
  <c r="CT79" i="2"/>
  <c r="CV90" i="2"/>
  <c r="CV55" i="2"/>
  <c r="CV112" i="2"/>
  <c r="CV75" i="2"/>
  <c r="CU116" i="2"/>
  <c r="CU115" i="2"/>
  <c r="CT60" i="2"/>
  <c r="CT57" i="2"/>
  <c r="CT95" i="2"/>
  <c r="CT92" i="2"/>
  <c r="CU79" i="2"/>
  <c r="CU78" i="2"/>
  <c r="CU59" i="2"/>
  <c r="CU58" i="2"/>
  <c r="CT77" i="2"/>
  <c r="CW54" i="2"/>
  <c r="CW61" i="2" s="1"/>
  <c r="CW62" i="2" s="1"/>
  <c r="CT114" i="2"/>
  <c r="CU94" i="2"/>
  <c r="CU93" i="2"/>
  <c r="DK74" i="2" l="1"/>
  <c r="DJ81" i="2"/>
  <c r="DJ82" i="2" s="1"/>
  <c r="DK111" i="2"/>
  <c r="DJ118" i="2"/>
  <c r="DJ119" i="2" s="1"/>
  <c r="CX89" i="2"/>
  <c r="CX96" i="2" s="1"/>
  <c r="CX97" i="2" s="1"/>
  <c r="CW102" i="2"/>
  <c r="CW67" i="2"/>
  <c r="CW68" i="2"/>
  <c r="CW103" i="2"/>
  <c r="CV113" i="2"/>
  <c r="CV117" i="2" s="1"/>
  <c r="CV105" i="2"/>
  <c r="CV104" i="2" s="1"/>
  <c r="CV91" i="2"/>
  <c r="CV107" i="2" s="1"/>
  <c r="CV56" i="2"/>
  <c r="CV72" i="2" s="1"/>
  <c r="CV76" i="2"/>
  <c r="CV70" i="2"/>
  <c r="CV69" i="2" s="1"/>
  <c r="CW90" i="2"/>
  <c r="CW55" i="2"/>
  <c r="CW112" i="2"/>
  <c r="CW75" i="2"/>
  <c r="CV116" i="2"/>
  <c r="CV115" i="2"/>
  <c r="CU57" i="2"/>
  <c r="CU60" i="2"/>
  <c r="CU95" i="2"/>
  <c r="CU92" i="2"/>
  <c r="CV79" i="2"/>
  <c r="CV78" i="2"/>
  <c r="CU77" i="2"/>
  <c r="CU114" i="2"/>
  <c r="CV94" i="2"/>
  <c r="CV93" i="2"/>
  <c r="CV59" i="2"/>
  <c r="CV58" i="2"/>
  <c r="CX54" i="2"/>
  <c r="CX61" i="2" s="1"/>
  <c r="CX62" i="2" s="1"/>
  <c r="DL111" i="2" l="1"/>
  <c r="DK118" i="2"/>
  <c r="DK119" i="2" s="1"/>
  <c r="DL74" i="2"/>
  <c r="DK81" i="2"/>
  <c r="DK82" i="2" s="1"/>
  <c r="CY89" i="2"/>
  <c r="CY96" i="2" s="1"/>
  <c r="CY97" i="2" s="1"/>
  <c r="CX102" i="2"/>
  <c r="CX67" i="2"/>
  <c r="CX68" i="2"/>
  <c r="CX103" i="2"/>
  <c r="CW113" i="2"/>
  <c r="CW105" i="2"/>
  <c r="CW104" i="2" s="1"/>
  <c r="CW91" i="2"/>
  <c r="CW107" i="2" s="1"/>
  <c r="CW76" i="2"/>
  <c r="CW80" i="2" s="1"/>
  <c r="CW70" i="2"/>
  <c r="CW69" i="2" s="1"/>
  <c r="CW56" i="2"/>
  <c r="CW72" i="2" s="1"/>
  <c r="CW117" i="2"/>
  <c r="CX55" i="2"/>
  <c r="CX90" i="2"/>
  <c r="CX75" i="2"/>
  <c r="CX112" i="2"/>
  <c r="CW59" i="2"/>
  <c r="CW58" i="2"/>
  <c r="CY54" i="2"/>
  <c r="CY61" i="2" s="1"/>
  <c r="CY62" i="2" s="1"/>
  <c r="CW116" i="2"/>
  <c r="CW115" i="2"/>
  <c r="CV95" i="2"/>
  <c r="CV92" i="2"/>
  <c r="CV114" i="2"/>
  <c r="CW79" i="2"/>
  <c r="CW78" i="2"/>
  <c r="CV77" i="2"/>
  <c r="CW94" i="2"/>
  <c r="CW93" i="2"/>
  <c r="CV60" i="2"/>
  <c r="CV57" i="2"/>
  <c r="DM74" i="2" l="1"/>
  <c r="DL81" i="2"/>
  <c r="DL82" i="2" s="1"/>
  <c r="DM111" i="2"/>
  <c r="DL118" i="2"/>
  <c r="DL119" i="2" s="1"/>
  <c r="CZ89" i="2"/>
  <c r="CZ96" i="2" s="1"/>
  <c r="CZ97" i="2" s="1"/>
  <c r="CY102" i="2"/>
  <c r="CY67" i="2"/>
  <c r="CY103" i="2"/>
  <c r="CY68" i="2"/>
  <c r="CX91" i="2"/>
  <c r="CX107" i="2" s="1"/>
  <c r="CX113" i="2"/>
  <c r="CX105" i="2"/>
  <c r="CX104" i="2" s="1"/>
  <c r="CX76" i="2"/>
  <c r="CX70" i="2"/>
  <c r="CX69" i="2" s="1"/>
  <c r="CX56" i="2"/>
  <c r="CX72" i="2" s="1"/>
  <c r="CX80" i="2"/>
  <c r="CX117" i="2"/>
  <c r="CY90" i="2"/>
  <c r="CY55" i="2"/>
  <c r="CY112" i="2"/>
  <c r="CY75" i="2"/>
  <c r="CX94" i="2"/>
  <c r="CX93" i="2"/>
  <c r="CW57" i="2"/>
  <c r="CW60" i="2"/>
  <c r="CX59" i="2"/>
  <c r="CX58" i="2"/>
  <c r="CW77" i="2"/>
  <c r="CZ54" i="2"/>
  <c r="CZ61" i="2" s="1"/>
  <c r="CZ62" i="2" s="1"/>
  <c r="CX116" i="2"/>
  <c r="CX115" i="2"/>
  <c r="CW95" i="2"/>
  <c r="CW92" i="2"/>
  <c r="CW114" i="2"/>
  <c r="CX79" i="2"/>
  <c r="CX78" i="2"/>
  <c r="DN111" i="2" l="1"/>
  <c r="DM118" i="2"/>
  <c r="DM119" i="2" s="1"/>
  <c r="DN74" i="2"/>
  <c r="DM81" i="2"/>
  <c r="DM82" i="2" s="1"/>
  <c r="DA89" i="2"/>
  <c r="DA96" i="2" s="1"/>
  <c r="DA97" i="2" s="1"/>
  <c r="CZ102" i="2"/>
  <c r="CZ67" i="2"/>
  <c r="CZ68" i="2"/>
  <c r="CZ103" i="2"/>
  <c r="CY91" i="2"/>
  <c r="CY107" i="2" s="1"/>
  <c r="CY113" i="2"/>
  <c r="CY117" i="2" s="1"/>
  <c r="CY105" i="2"/>
  <c r="CY104" i="2" s="1"/>
  <c r="CY56" i="2"/>
  <c r="CY72" i="2" s="1"/>
  <c r="CY76" i="2"/>
  <c r="CY70" i="2"/>
  <c r="CY69" i="2" s="1"/>
  <c r="CY80" i="2"/>
  <c r="CZ90" i="2"/>
  <c r="CZ55" i="2"/>
  <c r="CZ75" i="2"/>
  <c r="CZ112" i="2"/>
  <c r="CY94" i="2"/>
  <c r="CY93" i="2"/>
  <c r="CY116" i="2"/>
  <c r="CY115" i="2"/>
  <c r="CX114" i="2"/>
  <c r="CX77" i="2"/>
  <c r="CY79" i="2"/>
  <c r="CY78" i="2"/>
  <c r="CX60" i="2"/>
  <c r="CX57" i="2"/>
  <c r="CX95" i="2"/>
  <c r="CX92" i="2"/>
  <c r="CY59" i="2"/>
  <c r="CY58" i="2"/>
  <c r="DA54" i="2"/>
  <c r="DA61" i="2" s="1"/>
  <c r="DA62" i="2" s="1"/>
  <c r="DO74" i="2" l="1"/>
  <c r="DN81" i="2"/>
  <c r="DN82" i="2" s="1"/>
  <c r="DO111" i="2"/>
  <c r="DN118" i="2"/>
  <c r="DN119" i="2" s="1"/>
  <c r="DB89" i="2"/>
  <c r="DB96" i="2" s="1"/>
  <c r="DB97" i="2" s="1"/>
  <c r="DA102" i="2"/>
  <c r="DA67" i="2"/>
  <c r="DA68" i="2"/>
  <c r="DA103" i="2"/>
  <c r="CZ91" i="2"/>
  <c r="CZ107" i="2" s="1"/>
  <c r="CZ113" i="2"/>
  <c r="CZ105" i="2"/>
  <c r="CZ104" i="2" s="1"/>
  <c r="CZ56" i="2"/>
  <c r="CZ72" i="2" s="1"/>
  <c r="CZ76" i="2"/>
  <c r="CZ80" i="2" s="1"/>
  <c r="CZ70" i="2"/>
  <c r="CZ69" i="2" s="1"/>
  <c r="CZ117" i="2"/>
  <c r="DA117" i="2"/>
  <c r="DA90" i="2"/>
  <c r="DA55" i="2"/>
  <c r="DA112" i="2"/>
  <c r="DA75" i="2"/>
  <c r="CZ59" i="2"/>
  <c r="CZ58" i="2"/>
  <c r="DB54" i="2"/>
  <c r="DB61" i="2" s="1"/>
  <c r="DB62" i="2" s="1"/>
  <c r="CY57" i="2"/>
  <c r="CY60" i="2"/>
  <c r="CY114" i="2"/>
  <c r="CY92" i="2"/>
  <c r="CY95" i="2"/>
  <c r="CZ116" i="2"/>
  <c r="CZ115" i="2"/>
  <c r="CY77" i="2"/>
  <c r="CZ79" i="2"/>
  <c r="CZ78" i="2"/>
  <c r="CZ94" i="2"/>
  <c r="CZ93" i="2"/>
  <c r="DP111" i="2" l="1"/>
  <c r="DO118" i="2"/>
  <c r="DO119" i="2" s="1"/>
  <c r="DP74" i="2"/>
  <c r="DO81" i="2"/>
  <c r="DO82" i="2" s="1"/>
  <c r="DC89" i="2"/>
  <c r="DC96" i="2" s="1"/>
  <c r="DC97" i="2" s="1"/>
  <c r="DB102" i="2"/>
  <c r="DB67" i="2"/>
  <c r="DB68" i="2"/>
  <c r="DB103" i="2"/>
  <c r="DA113" i="2"/>
  <c r="DA105" i="2"/>
  <c r="DA104" i="2" s="1"/>
  <c r="DA91" i="2"/>
  <c r="DA107" i="2" s="1"/>
  <c r="DA56" i="2"/>
  <c r="DA72" i="2" s="1"/>
  <c r="DA76" i="2"/>
  <c r="DA70" i="2"/>
  <c r="DA69" i="2" s="1"/>
  <c r="DA80" i="2"/>
  <c r="DB80" i="2"/>
  <c r="DB90" i="2"/>
  <c r="DB55" i="2"/>
  <c r="DB112" i="2"/>
  <c r="DB75" i="2"/>
  <c r="DA94" i="2"/>
  <c r="DA93" i="2"/>
  <c r="DA59" i="2"/>
  <c r="DA58" i="2"/>
  <c r="CZ95" i="2"/>
  <c r="CZ92" i="2"/>
  <c r="DA116" i="2"/>
  <c r="DA115" i="2"/>
  <c r="CZ57" i="2"/>
  <c r="CZ60" i="2"/>
  <c r="CZ77" i="2"/>
  <c r="DC54" i="2"/>
  <c r="DC61" i="2" s="1"/>
  <c r="DC62" i="2" s="1"/>
  <c r="CZ114" i="2"/>
  <c r="DA79" i="2"/>
  <c r="DA78" i="2"/>
  <c r="DQ74" i="2" l="1"/>
  <c r="DP81" i="2"/>
  <c r="DP82" i="2" s="1"/>
  <c r="DQ111" i="2"/>
  <c r="DP118" i="2"/>
  <c r="DP119" i="2" s="1"/>
  <c r="DD89" i="2"/>
  <c r="DD96" i="2" s="1"/>
  <c r="DD97" i="2" s="1"/>
  <c r="DC102" i="2"/>
  <c r="DC67" i="2"/>
  <c r="DC103" i="2"/>
  <c r="DC68" i="2"/>
  <c r="DB113" i="2"/>
  <c r="DB105" i="2"/>
  <c r="DB104" i="2" s="1"/>
  <c r="DB91" i="2"/>
  <c r="DB107" i="2" s="1"/>
  <c r="DB56" i="2"/>
  <c r="DB72" i="2" s="1"/>
  <c r="DB76" i="2"/>
  <c r="DB70" i="2"/>
  <c r="DB69" i="2" s="1"/>
  <c r="DC117" i="2"/>
  <c r="DB117" i="2"/>
  <c r="DC90" i="2"/>
  <c r="DC55" i="2"/>
  <c r="DC75" i="2"/>
  <c r="DC112" i="2"/>
  <c r="DA77" i="2"/>
  <c r="DB79" i="2"/>
  <c r="DB78" i="2"/>
  <c r="DA95" i="2"/>
  <c r="DA92" i="2"/>
  <c r="DB94" i="2"/>
  <c r="DB93" i="2"/>
  <c r="DA114" i="2"/>
  <c r="DB59" i="2"/>
  <c r="DB58" i="2"/>
  <c r="DD54" i="2"/>
  <c r="DD61" i="2" s="1"/>
  <c r="DD62" i="2" s="1"/>
  <c r="DB116" i="2"/>
  <c r="DB115" i="2"/>
  <c r="DA60" i="2"/>
  <c r="DA57" i="2"/>
  <c r="DR111" i="2" l="1"/>
  <c r="DQ118" i="2"/>
  <c r="DQ119" i="2" s="1"/>
  <c r="DR74" i="2"/>
  <c r="DQ81" i="2"/>
  <c r="DQ82" i="2" s="1"/>
  <c r="DE89" i="2"/>
  <c r="DE96" i="2" s="1"/>
  <c r="DE97" i="2" s="1"/>
  <c r="DD102" i="2"/>
  <c r="DD67" i="2"/>
  <c r="DD103" i="2"/>
  <c r="DD68" i="2"/>
  <c r="DC91" i="2"/>
  <c r="DC107" i="2" s="1"/>
  <c r="DC113" i="2"/>
  <c r="DC105" i="2"/>
  <c r="DC104" i="2" s="1"/>
  <c r="DC56" i="2"/>
  <c r="DC72" i="2" s="1"/>
  <c r="DC76" i="2"/>
  <c r="DC70" i="2"/>
  <c r="DC69" i="2" s="1"/>
  <c r="DC80" i="2"/>
  <c r="DD80" i="2"/>
  <c r="DD90" i="2"/>
  <c r="DD55" i="2"/>
  <c r="DD112" i="2"/>
  <c r="DD75" i="2"/>
  <c r="DC79" i="2"/>
  <c r="DC78" i="2"/>
  <c r="DB95" i="2"/>
  <c r="DB92" i="2"/>
  <c r="DB77" i="2"/>
  <c r="DC94" i="2"/>
  <c r="DC93" i="2"/>
  <c r="DC59" i="2"/>
  <c r="DC58" i="2"/>
  <c r="DE54" i="2"/>
  <c r="DE61" i="2" s="1"/>
  <c r="DE62" i="2" s="1"/>
  <c r="DB114" i="2"/>
  <c r="DB60" i="2"/>
  <c r="DB57" i="2"/>
  <c r="DC116" i="2"/>
  <c r="DC115" i="2"/>
  <c r="DS74" i="2" l="1"/>
  <c r="DR81" i="2"/>
  <c r="DR82" i="2" s="1"/>
  <c r="DS111" i="2"/>
  <c r="DR118" i="2"/>
  <c r="DR119" i="2" s="1"/>
  <c r="DF89" i="2"/>
  <c r="DF96" i="2" s="1"/>
  <c r="DF97" i="2" s="1"/>
  <c r="DE102" i="2"/>
  <c r="DE67" i="2"/>
  <c r="DE103" i="2"/>
  <c r="DE68" i="2"/>
  <c r="DD113" i="2"/>
  <c r="DD105" i="2"/>
  <c r="DD104" i="2" s="1"/>
  <c r="DD91" i="2"/>
  <c r="DD107" i="2" s="1"/>
  <c r="DD56" i="2"/>
  <c r="DD72" i="2" s="1"/>
  <c r="DD76" i="2"/>
  <c r="DD70" i="2"/>
  <c r="DD69" i="2" s="1"/>
  <c r="DD117" i="2"/>
  <c r="DE90" i="2"/>
  <c r="DE55" i="2"/>
  <c r="DE112" i="2"/>
  <c r="DE75" i="2"/>
  <c r="DD59" i="2"/>
  <c r="DD58" i="2"/>
  <c r="DC114" i="2"/>
  <c r="DF54" i="2"/>
  <c r="DF61" i="2" s="1"/>
  <c r="DF62" i="2" s="1"/>
  <c r="DC57" i="2"/>
  <c r="DC60" i="2"/>
  <c r="DC92" i="2"/>
  <c r="DC95" i="2"/>
  <c r="DD116" i="2"/>
  <c r="DD115" i="2"/>
  <c r="DC77" i="2"/>
  <c r="DD79" i="2"/>
  <c r="DD78" i="2"/>
  <c r="DD94" i="2"/>
  <c r="DD93" i="2"/>
  <c r="DT111" i="2" l="1"/>
  <c r="DS118" i="2"/>
  <c r="DS119" i="2" s="1"/>
  <c r="DT74" i="2"/>
  <c r="DS81" i="2"/>
  <c r="DS82" i="2" s="1"/>
  <c r="DG89" i="2"/>
  <c r="DG96" i="2" s="1"/>
  <c r="DG97" i="2" s="1"/>
  <c r="DF102" i="2"/>
  <c r="DF67" i="2"/>
  <c r="DF103" i="2"/>
  <c r="DF68" i="2"/>
  <c r="DE113" i="2"/>
  <c r="DE117" i="2" s="1"/>
  <c r="DE105" i="2"/>
  <c r="DE104" i="2" s="1"/>
  <c r="DE91" i="2"/>
  <c r="DE107" i="2" s="1"/>
  <c r="DE56" i="2"/>
  <c r="DE72" i="2" s="1"/>
  <c r="DE76" i="2"/>
  <c r="DE80" i="2" s="1"/>
  <c r="DE70" i="2"/>
  <c r="DE69" i="2" s="1"/>
  <c r="DF90" i="2"/>
  <c r="DF55" i="2"/>
  <c r="DF112" i="2"/>
  <c r="DF75" i="2"/>
  <c r="DE116" i="2"/>
  <c r="DE115" i="2"/>
  <c r="DD95" i="2"/>
  <c r="DD92" i="2"/>
  <c r="DE79" i="2"/>
  <c r="DE78" i="2"/>
  <c r="DD77" i="2"/>
  <c r="DE94" i="2"/>
  <c r="DE93" i="2"/>
  <c r="DD57" i="2"/>
  <c r="DD60" i="2"/>
  <c r="DE59" i="2"/>
  <c r="DE58" i="2"/>
  <c r="DD114" i="2"/>
  <c r="DG54" i="2"/>
  <c r="DG61" i="2" s="1"/>
  <c r="DG62" i="2" s="1"/>
  <c r="DU74" i="2" l="1"/>
  <c r="DT81" i="2"/>
  <c r="DT82" i="2" s="1"/>
  <c r="DU111" i="2"/>
  <c r="DT118" i="2"/>
  <c r="DT119" i="2" s="1"/>
  <c r="DH89" i="2"/>
  <c r="DH96" i="2" s="1"/>
  <c r="DH97" i="2" s="1"/>
  <c r="DG102" i="2"/>
  <c r="DG67" i="2"/>
  <c r="DG103" i="2"/>
  <c r="DG68" i="2"/>
  <c r="DF113" i="2"/>
  <c r="DF117" i="2" s="1"/>
  <c r="DF105" i="2"/>
  <c r="DF104" i="2" s="1"/>
  <c r="DF91" i="2"/>
  <c r="DF107" i="2" s="1"/>
  <c r="DF76" i="2"/>
  <c r="DF80" i="2" s="1"/>
  <c r="DF70" i="2"/>
  <c r="DF69" i="2" s="1"/>
  <c r="DF56" i="2"/>
  <c r="DF72" i="2" s="1"/>
  <c r="DG90" i="2"/>
  <c r="DG55" i="2"/>
  <c r="DG112" i="2"/>
  <c r="DG75" i="2"/>
  <c r="DF59" i="2"/>
  <c r="DF58" i="2"/>
  <c r="DH54" i="2"/>
  <c r="DH61" i="2" s="1"/>
  <c r="DH62" i="2" s="1"/>
  <c r="DF116" i="2"/>
  <c r="DF115" i="2"/>
  <c r="DE57" i="2"/>
  <c r="DE60" i="2"/>
  <c r="DE95" i="2"/>
  <c r="DE92" i="2"/>
  <c r="DF79" i="2"/>
  <c r="DF78" i="2"/>
  <c r="DE114" i="2"/>
  <c r="DF94" i="2"/>
  <c r="DF93" i="2"/>
  <c r="DE77" i="2"/>
  <c r="DV111" i="2" l="1"/>
  <c r="DU118" i="2"/>
  <c r="DU119" i="2" s="1"/>
  <c r="DV74" i="2"/>
  <c r="DU81" i="2"/>
  <c r="DU82" i="2" s="1"/>
  <c r="DI89" i="2"/>
  <c r="DI96" i="2" s="1"/>
  <c r="DI97" i="2" s="1"/>
  <c r="DH102" i="2"/>
  <c r="DH67" i="2"/>
  <c r="DH103" i="2"/>
  <c r="DH68" i="2"/>
  <c r="DG113" i="2"/>
  <c r="DG105" i="2"/>
  <c r="DG104" i="2" s="1"/>
  <c r="DG91" i="2"/>
  <c r="DG107" i="2" s="1"/>
  <c r="DG76" i="2"/>
  <c r="DG70" i="2"/>
  <c r="DG69" i="2" s="1"/>
  <c r="DG56" i="2"/>
  <c r="DG72" i="2" s="1"/>
  <c r="DH80" i="2"/>
  <c r="DG80" i="2"/>
  <c r="DG117" i="2"/>
  <c r="DH90" i="2"/>
  <c r="DH55" i="2"/>
  <c r="DH112" i="2"/>
  <c r="DH75" i="2"/>
  <c r="DF77" i="2"/>
  <c r="DG94" i="2"/>
  <c r="DG93" i="2"/>
  <c r="DF60" i="2"/>
  <c r="DF57" i="2"/>
  <c r="DG59" i="2"/>
  <c r="DG58" i="2"/>
  <c r="DF95" i="2"/>
  <c r="DF92" i="2"/>
  <c r="DI54" i="2"/>
  <c r="DI61" i="2" s="1"/>
  <c r="DI62" i="2" s="1"/>
  <c r="DF114" i="2"/>
  <c r="DG116" i="2"/>
  <c r="DG115" i="2"/>
  <c r="DG79" i="2"/>
  <c r="DG78" i="2"/>
  <c r="DW74" i="2" l="1"/>
  <c r="DV81" i="2"/>
  <c r="DV82" i="2" s="1"/>
  <c r="DW111" i="2"/>
  <c r="DV118" i="2"/>
  <c r="DV119" i="2" s="1"/>
  <c r="DJ89" i="2"/>
  <c r="DJ96" i="2" s="1"/>
  <c r="DJ97" i="2" s="1"/>
  <c r="DI102" i="2"/>
  <c r="DI67" i="2"/>
  <c r="DI103" i="2"/>
  <c r="DI68" i="2"/>
  <c r="DH91" i="2"/>
  <c r="DH107" i="2" s="1"/>
  <c r="DH113" i="2"/>
  <c r="DH105" i="2"/>
  <c r="DH104" i="2" s="1"/>
  <c r="DH76" i="2"/>
  <c r="DH70" i="2"/>
  <c r="DH69" i="2" s="1"/>
  <c r="DH56" i="2"/>
  <c r="DH72" i="2" s="1"/>
  <c r="DH117" i="2"/>
  <c r="DI90" i="2"/>
  <c r="DI55" i="2"/>
  <c r="DI75" i="2"/>
  <c r="DI70" i="2" s="1"/>
  <c r="DI112" i="2"/>
  <c r="DI105" i="2" s="1"/>
  <c r="DG114" i="2"/>
  <c r="DH79" i="2"/>
  <c r="DH78" i="2"/>
  <c r="DG77" i="2"/>
  <c r="DH94" i="2"/>
  <c r="DH93" i="2"/>
  <c r="DH59" i="2"/>
  <c r="DH58" i="2"/>
  <c r="DJ54" i="2"/>
  <c r="DJ61" i="2" s="1"/>
  <c r="DJ62" i="2" s="1"/>
  <c r="DG95" i="2"/>
  <c r="DG92" i="2"/>
  <c r="DH116" i="2"/>
  <c r="DH115" i="2"/>
  <c r="DG57" i="2"/>
  <c r="DG60" i="2"/>
  <c r="DX111" i="2" l="1"/>
  <c r="DW118" i="2"/>
  <c r="DW119" i="2" s="1"/>
  <c r="DX74" i="2"/>
  <c r="DW81" i="2"/>
  <c r="DW82" i="2" s="1"/>
  <c r="DK89" i="2"/>
  <c r="DK96" i="2" s="1"/>
  <c r="DK97" i="2" s="1"/>
  <c r="DJ102" i="2"/>
  <c r="DJ67" i="2"/>
  <c r="DJ68" i="2"/>
  <c r="DJ103" i="2"/>
  <c r="DI69" i="2"/>
  <c r="DI104" i="2"/>
  <c r="DI56" i="2"/>
  <c r="DI72" i="2" s="1"/>
  <c r="DI91" i="2"/>
  <c r="DI107" i="2" s="1"/>
  <c r="DI113" i="2"/>
  <c r="DI76" i="2"/>
  <c r="B12" i="2"/>
  <c r="DJ55" i="2"/>
  <c r="DJ90" i="2"/>
  <c r="DJ75" i="2"/>
  <c r="DJ112" i="2"/>
  <c r="DJ105" i="2" s="1"/>
  <c r="DI59" i="2"/>
  <c r="DI58" i="2"/>
  <c r="DK54" i="2"/>
  <c r="DK61" i="2" s="1"/>
  <c r="DK62" i="2" s="1"/>
  <c r="DO80" i="2"/>
  <c r="DH77" i="2"/>
  <c r="DI116" i="2"/>
  <c r="DI115" i="2"/>
  <c r="C22" i="2" s="1"/>
  <c r="DH57" i="2"/>
  <c r="DH60" i="2"/>
  <c r="DH95" i="2"/>
  <c r="DH92" i="2"/>
  <c r="DH114" i="2"/>
  <c r="DI79" i="2"/>
  <c r="DI78" i="2"/>
  <c r="B22" i="2" s="1"/>
  <c r="DI94" i="2"/>
  <c r="DI93" i="2"/>
  <c r="DY74" i="2" l="1"/>
  <c r="DX81" i="2"/>
  <c r="DX82" i="2" s="1"/>
  <c r="DY111" i="2"/>
  <c r="DX118" i="2"/>
  <c r="DX119" i="2" s="1"/>
  <c r="DL89" i="2"/>
  <c r="DL96" i="2" s="1"/>
  <c r="DL97" i="2" s="1"/>
  <c r="DK102" i="2"/>
  <c r="DK67" i="2"/>
  <c r="DK103" i="2"/>
  <c r="DK68" i="2"/>
  <c r="DJ104" i="2"/>
  <c r="DJ91" i="2"/>
  <c r="DJ107" i="2" s="1"/>
  <c r="DJ56" i="2"/>
  <c r="DJ72" i="2" s="1"/>
  <c r="DJ76" i="2"/>
  <c r="DJ70" i="2"/>
  <c r="DJ69" i="2" s="1"/>
  <c r="DN117" i="2"/>
  <c r="DI117" i="2"/>
  <c r="C12" i="2"/>
  <c r="DL80" i="2"/>
  <c r="DK80" i="2"/>
  <c r="DM80" i="2"/>
  <c r="DJ80" i="2"/>
  <c r="DN80" i="2"/>
  <c r="DI80" i="2"/>
  <c r="DJ113" i="2"/>
  <c r="DO117" i="2" s="1"/>
  <c r="DK90" i="2"/>
  <c r="DK55" i="2"/>
  <c r="DK75" i="2"/>
  <c r="DK112" i="2"/>
  <c r="DJ94" i="2"/>
  <c r="DJ93" i="2"/>
  <c r="DI57" i="2"/>
  <c r="DI60" i="2"/>
  <c r="DJ59" i="2"/>
  <c r="DJ58" i="2"/>
  <c r="DI95" i="2"/>
  <c r="DI92" i="2"/>
  <c r="DP80" i="2"/>
  <c r="DI77" i="2"/>
  <c r="DL54" i="2"/>
  <c r="DL61" i="2" s="1"/>
  <c r="DL62" i="2" s="1"/>
  <c r="DJ116" i="2"/>
  <c r="DJ115" i="2"/>
  <c r="DP117" i="2"/>
  <c r="DI114" i="2"/>
  <c r="DJ79" i="2"/>
  <c r="DJ78" i="2"/>
  <c r="DZ111" i="2" l="1"/>
  <c r="DY118" i="2"/>
  <c r="DY119" i="2" s="1"/>
  <c r="DZ74" i="2"/>
  <c r="DY81" i="2"/>
  <c r="DY82" i="2" s="1"/>
  <c r="DM89" i="2"/>
  <c r="DM96" i="2" s="1"/>
  <c r="DM97" i="2" s="1"/>
  <c r="DL102" i="2"/>
  <c r="DL67" i="2"/>
  <c r="DL103" i="2"/>
  <c r="DL68" i="2"/>
  <c r="DK91" i="2"/>
  <c r="DK107" i="2" s="1"/>
  <c r="DK113" i="2"/>
  <c r="DK105" i="2"/>
  <c r="DK104" i="2" s="1"/>
  <c r="DK76" i="2"/>
  <c r="DK70" i="2"/>
  <c r="DK69" i="2" s="1"/>
  <c r="DK56" i="2"/>
  <c r="DK72" i="2" s="1"/>
  <c r="DM117" i="2"/>
  <c r="DL117" i="2"/>
  <c r="DJ117" i="2"/>
  <c r="DK117" i="2"/>
  <c r="DL90" i="2"/>
  <c r="DL55" i="2"/>
  <c r="DL75" i="2"/>
  <c r="DL112" i="2"/>
  <c r="DQ117" i="2"/>
  <c r="DJ114" i="2"/>
  <c r="DK79" i="2"/>
  <c r="DK78" i="2"/>
  <c r="DJ95" i="2"/>
  <c r="DJ92" i="2"/>
  <c r="DK59" i="2"/>
  <c r="DK58" i="2"/>
  <c r="DQ80" i="2"/>
  <c r="DJ77" i="2"/>
  <c r="DM54" i="2"/>
  <c r="DM61" i="2" s="1"/>
  <c r="DM62" i="2" s="1"/>
  <c r="DJ60" i="2"/>
  <c r="DJ57" i="2"/>
  <c r="DK94" i="2"/>
  <c r="DK93" i="2"/>
  <c r="DK116" i="2"/>
  <c r="DK115" i="2"/>
  <c r="EA74" i="2" l="1"/>
  <c r="DZ81" i="2"/>
  <c r="DZ82" i="2" s="1"/>
  <c r="EA111" i="2"/>
  <c r="DZ118" i="2"/>
  <c r="DZ119" i="2" s="1"/>
  <c r="DN89" i="2"/>
  <c r="DN96" i="2" s="1"/>
  <c r="DN97" i="2" s="1"/>
  <c r="DM102" i="2"/>
  <c r="DM67" i="2"/>
  <c r="DM68" i="2"/>
  <c r="DM103" i="2"/>
  <c r="DL113" i="2"/>
  <c r="DL105" i="2"/>
  <c r="DL104" i="2" s="1"/>
  <c r="DL91" i="2"/>
  <c r="DL107" i="2" s="1"/>
  <c r="DL56" i="2"/>
  <c r="DL72" i="2" s="1"/>
  <c r="DL76" i="2"/>
  <c r="DL70" i="2"/>
  <c r="DL69" i="2" s="1"/>
  <c r="DM90" i="2"/>
  <c r="DM55" i="2"/>
  <c r="DM75" i="2"/>
  <c r="DM112" i="2"/>
  <c r="DL116" i="2"/>
  <c r="DL115" i="2"/>
  <c r="DK57" i="2"/>
  <c r="DK60" i="2"/>
  <c r="DK95" i="2"/>
  <c r="DK92" i="2"/>
  <c r="DL79" i="2"/>
  <c r="DL78" i="2"/>
  <c r="DR117" i="2"/>
  <c r="DK114" i="2"/>
  <c r="DL94" i="2"/>
  <c r="DL93" i="2"/>
  <c r="DL59" i="2"/>
  <c r="DL58" i="2"/>
  <c r="DN54" i="2"/>
  <c r="DN61" i="2" s="1"/>
  <c r="DN62" i="2" s="1"/>
  <c r="DR80" i="2"/>
  <c r="DK77" i="2"/>
  <c r="EB111" i="2" l="1"/>
  <c r="EA118" i="2"/>
  <c r="EA119" i="2" s="1"/>
  <c r="EB74" i="2"/>
  <c r="EA81" i="2"/>
  <c r="EA82" i="2" s="1"/>
  <c r="DO89" i="2"/>
  <c r="DO96" i="2" s="1"/>
  <c r="DO97" i="2" s="1"/>
  <c r="DN102" i="2"/>
  <c r="DN67" i="2"/>
  <c r="DN103" i="2"/>
  <c r="DN68" i="2"/>
  <c r="DM113" i="2"/>
  <c r="DM105" i="2"/>
  <c r="DM104" i="2" s="1"/>
  <c r="DM91" i="2"/>
  <c r="DM107" i="2" s="1"/>
  <c r="DM56" i="2"/>
  <c r="DM72" i="2" s="1"/>
  <c r="DM76" i="2"/>
  <c r="DM70" i="2"/>
  <c r="DM69" i="2" s="1"/>
  <c r="DN55" i="2"/>
  <c r="DN90" i="2"/>
  <c r="DN112" i="2"/>
  <c r="DN75" i="2"/>
  <c r="DM79" i="2"/>
  <c r="DM78" i="2"/>
  <c r="DM94" i="2"/>
  <c r="DM93" i="2"/>
  <c r="DL60" i="2"/>
  <c r="DL57" i="2"/>
  <c r="DS117" i="2"/>
  <c r="DL114" i="2"/>
  <c r="DM59" i="2"/>
  <c r="DM58" i="2"/>
  <c r="DO54" i="2"/>
  <c r="DO61" i="2" s="1"/>
  <c r="DO62" i="2" s="1"/>
  <c r="DS80" i="2"/>
  <c r="DL77" i="2"/>
  <c r="DM116" i="2"/>
  <c r="DM115" i="2"/>
  <c r="DL95" i="2"/>
  <c r="DL92" i="2"/>
  <c r="EC74" i="2" l="1"/>
  <c r="EB81" i="2"/>
  <c r="EB82" i="2" s="1"/>
  <c r="EC111" i="2"/>
  <c r="EB118" i="2"/>
  <c r="EB119" i="2" s="1"/>
  <c r="DP89" i="2"/>
  <c r="DP96" i="2" s="1"/>
  <c r="DP97" i="2" s="1"/>
  <c r="DO102" i="2"/>
  <c r="DO67" i="2"/>
  <c r="DO103" i="2"/>
  <c r="DO68" i="2"/>
  <c r="DN113" i="2"/>
  <c r="DN105" i="2"/>
  <c r="DN104" i="2" s="1"/>
  <c r="DN91" i="2"/>
  <c r="DN107" i="2" s="1"/>
  <c r="DN76" i="2"/>
  <c r="DN70" i="2"/>
  <c r="DN69" i="2" s="1"/>
  <c r="DN56" i="2"/>
  <c r="DN72" i="2" s="1"/>
  <c r="DO90" i="2"/>
  <c r="DO55" i="2"/>
  <c r="DO75" i="2"/>
  <c r="DO112" i="2"/>
  <c r="DN59" i="2"/>
  <c r="DN58" i="2"/>
  <c r="DP54" i="2"/>
  <c r="DP61" i="2" s="1"/>
  <c r="DP62" i="2" s="1"/>
  <c r="DM95" i="2"/>
  <c r="DM92" i="2"/>
  <c r="DN116" i="2"/>
  <c r="DN115" i="2"/>
  <c r="DT80" i="2"/>
  <c r="DM77" i="2"/>
  <c r="DN79" i="2"/>
  <c r="DN78" i="2"/>
  <c r="DT117" i="2"/>
  <c r="DM114" i="2"/>
  <c r="DN94" i="2"/>
  <c r="DN93" i="2"/>
  <c r="DM57" i="2"/>
  <c r="DM60" i="2"/>
  <c r="ED111" i="2" l="1"/>
  <c r="ED118" i="2" s="1"/>
  <c r="ED119" i="2" s="1"/>
  <c r="EC118" i="2"/>
  <c r="EC119" i="2" s="1"/>
  <c r="ED74" i="2"/>
  <c r="EC81" i="2"/>
  <c r="EC82" i="2" s="1"/>
  <c r="DQ89" i="2"/>
  <c r="DQ96" i="2" s="1"/>
  <c r="DQ97" i="2" s="1"/>
  <c r="DP102" i="2"/>
  <c r="DP67" i="2"/>
  <c r="DP103" i="2"/>
  <c r="DP68" i="2"/>
  <c r="DO113" i="2"/>
  <c r="DO105" i="2"/>
  <c r="DO104" i="2" s="1"/>
  <c r="DO91" i="2"/>
  <c r="DO107" i="2" s="1"/>
  <c r="DO76" i="2"/>
  <c r="DO70" i="2"/>
  <c r="DO69" i="2" s="1"/>
  <c r="DO56" i="2"/>
  <c r="DO72" i="2" s="1"/>
  <c r="DP90" i="2"/>
  <c r="DP55" i="2"/>
  <c r="DP112" i="2"/>
  <c r="DP75" i="2"/>
  <c r="DO59" i="2"/>
  <c r="DO58" i="2"/>
  <c r="DN95" i="2"/>
  <c r="DN92" i="2"/>
  <c r="DU117" i="2"/>
  <c r="DN114" i="2"/>
  <c r="DQ54" i="2"/>
  <c r="DQ61" i="2" s="1"/>
  <c r="DQ62" i="2" s="1"/>
  <c r="DO94" i="2"/>
  <c r="DO93" i="2"/>
  <c r="DN60" i="2"/>
  <c r="DN57" i="2"/>
  <c r="DO116" i="2"/>
  <c r="DO115" i="2"/>
  <c r="DU80" i="2"/>
  <c r="DN77" i="2"/>
  <c r="DO79" i="2"/>
  <c r="DO78" i="2"/>
  <c r="ED81" i="2" l="1"/>
  <c r="ED82" i="2" s="1"/>
  <c r="DR89" i="2"/>
  <c r="DR96" i="2" s="1"/>
  <c r="DR97" i="2" s="1"/>
  <c r="DQ102" i="2"/>
  <c r="DQ67" i="2"/>
  <c r="DQ68" i="2"/>
  <c r="DQ103" i="2"/>
  <c r="DP113" i="2"/>
  <c r="DP105" i="2"/>
  <c r="DP104" i="2" s="1"/>
  <c r="DP91" i="2"/>
  <c r="DP107" i="2" s="1"/>
  <c r="DP76" i="2"/>
  <c r="DP70" i="2"/>
  <c r="DP69" i="2" s="1"/>
  <c r="DP56" i="2"/>
  <c r="DP72" i="2" s="1"/>
  <c r="DQ90" i="2"/>
  <c r="DQ55" i="2"/>
  <c r="DQ112" i="2"/>
  <c r="DQ75" i="2"/>
  <c r="DV117" i="2"/>
  <c r="DO114" i="2"/>
  <c r="DO92" i="2"/>
  <c r="DO95" i="2"/>
  <c r="DP94" i="2"/>
  <c r="DP93" i="2"/>
  <c r="DP59" i="2"/>
  <c r="DP58" i="2"/>
  <c r="DV80" i="2"/>
  <c r="DO77" i="2"/>
  <c r="DR54" i="2"/>
  <c r="DR61" i="2" s="1"/>
  <c r="DR62" i="2" s="1"/>
  <c r="DO57" i="2"/>
  <c r="DO60" i="2"/>
  <c r="DP116" i="2"/>
  <c r="DP115" i="2"/>
  <c r="DP79" i="2"/>
  <c r="DP78" i="2"/>
  <c r="DS89" i="2" l="1"/>
  <c r="DS96" i="2" s="1"/>
  <c r="DS97" i="2" s="1"/>
  <c r="DR102" i="2"/>
  <c r="DR67" i="2"/>
  <c r="DR68" i="2"/>
  <c r="DR103" i="2"/>
  <c r="DQ113" i="2"/>
  <c r="DQ105" i="2"/>
  <c r="DQ104" i="2" s="1"/>
  <c r="DQ91" i="2"/>
  <c r="DQ107" i="2" s="1"/>
  <c r="DQ76" i="2"/>
  <c r="DQ70" i="2"/>
  <c r="DQ69" i="2" s="1"/>
  <c r="DQ56" i="2"/>
  <c r="DQ72" i="2" s="1"/>
  <c r="DR90" i="2"/>
  <c r="DR55" i="2"/>
  <c r="DR112" i="2"/>
  <c r="DR75" i="2"/>
  <c r="DP77" i="2"/>
  <c r="DW80" i="2"/>
  <c r="DW117" i="2"/>
  <c r="DP114" i="2"/>
  <c r="DQ79" i="2"/>
  <c r="DQ78" i="2"/>
  <c r="DQ94" i="2"/>
  <c r="DQ93" i="2"/>
  <c r="DP57" i="2"/>
  <c r="DP60" i="2"/>
  <c r="DQ59" i="2"/>
  <c r="DQ58" i="2"/>
  <c r="DP95" i="2"/>
  <c r="DP92" i="2"/>
  <c r="DS54" i="2"/>
  <c r="DS61" i="2" s="1"/>
  <c r="DS62" i="2" s="1"/>
  <c r="DQ116" i="2"/>
  <c r="DQ115" i="2"/>
  <c r="DT89" i="2" l="1"/>
  <c r="DT96" i="2" s="1"/>
  <c r="DT97" i="2" s="1"/>
  <c r="DS102" i="2"/>
  <c r="DS67" i="2"/>
  <c r="DS103" i="2"/>
  <c r="DS68" i="2"/>
  <c r="DR113" i="2"/>
  <c r="DR105" i="2"/>
  <c r="DR104" i="2" s="1"/>
  <c r="DR91" i="2"/>
  <c r="DR107" i="2" s="1"/>
  <c r="DR76" i="2"/>
  <c r="DR70" i="2"/>
  <c r="DR69" i="2" s="1"/>
  <c r="DR56" i="2"/>
  <c r="DR72" i="2" s="1"/>
  <c r="DS90" i="2"/>
  <c r="DS55" i="2"/>
  <c r="DS75" i="2"/>
  <c r="DS112" i="2"/>
  <c r="DR94" i="2"/>
  <c r="DR93" i="2"/>
  <c r="DX117" i="2"/>
  <c r="DQ114" i="2"/>
  <c r="DT54" i="2"/>
  <c r="DT61" i="2" s="1"/>
  <c r="DT62" i="2" s="1"/>
  <c r="DQ95" i="2"/>
  <c r="DQ92" i="2"/>
  <c r="DQ60" i="2"/>
  <c r="DQ57" i="2"/>
  <c r="DX80" i="2"/>
  <c r="DQ77" i="2"/>
  <c r="DR116" i="2"/>
  <c r="DR115" i="2"/>
  <c r="DR79" i="2"/>
  <c r="DR78" i="2"/>
  <c r="DR59" i="2"/>
  <c r="DR58" i="2"/>
  <c r="DU89" i="2" l="1"/>
  <c r="DU96" i="2" s="1"/>
  <c r="DU97" i="2" s="1"/>
  <c r="DT102" i="2"/>
  <c r="DT67" i="2"/>
  <c r="DT103" i="2"/>
  <c r="DT68" i="2"/>
  <c r="DS113" i="2"/>
  <c r="DS105" i="2"/>
  <c r="DS104" i="2" s="1"/>
  <c r="DS91" i="2"/>
  <c r="DS107" i="2" s="1"/>
  <c r="DS76" i="2"/>
  <c r="DS70" i="2"/>
  <c r="DS69" i="2" s="1"/>
  <c r="DS56" i="2"/>
  <c r="DS72" i="2" s="1"/>
  <c r="DT90" i="2"/>
  <c r="DT55" i="2"/>
  <c r="DT75" i="2"/>
  <c r="DT112" i="2"/>
  <c r="DS116" i="2"/>
  <c r="DS115" i="2"/>
  <c r="DS79" i="2"/>
  <c r="DS78" i="2"/>
  <c r="DR95" i="2"/>
  <c r="DR92" i="2"/>
  <c r="DR60" i="2"/>
  <c r="DR57" i="2"/>
  <c r="DY117" i="2"/>
  <c r="DR114" i="2"/>
  <c r="DY80" i="2"/>
  <c r="DR77" i="2"/>
  <c r="DU54" i="2"/>
  <c r="DU61" i="2" s="1"/>
  <c r="DU62" i="2" s="1"/>
  <c r="DS94" i="2"/>
  <c r="DS93" i="2"/>
  <c r="DS59" i="2"/>
  <c r="DS58" i="2"/>
  <c r="DV89" i="2" l="1"/>
  <c r="DV96" i="2" s="1"/>
  <c r="DV97" i="2" s="1"/>
  <c r="DU102" i="2"/>
  <c r="DU67" i="2"/>
  <c r="DU68" i="2"/>
  <c r="DU103" i="2"/>
  <c r="DT113" i="2"/>
  <c r="DT105" i="2"/>
  <c r="DT104" i="2" s="1"/>
  <c r="DT91" i="2"/>
  <c r="DT107" i="2" s="1"/>
  <c r="DT76" i="2"/>
  <c r="DT70" i="2"/>
  <c r="DT69" i="2" s="1"/>
  <c r="DT56" i="2"/>
  <c r="DT72" i="2" s="1"/>
  <c r="DU90" i="2"/>
  <c r="DU55" i="2"/>
  <c r="DU75" i="2"/>
  <c r="DU112" i="2"/>
  <c r="DT79" i="2"/>
  <c r="DT78" i="2"/>
  <c r="DS57" i="2"/>
  <c r="DS60" i="2"/>
  <c r="DS92" i="2"/>
  <c r="DS95" i="2"/>
  <c r="DT94" i="2"/>
  <c r="DT93" i="2"/>
  <c r="DZ117" i="2"/>
  <c r="DS114" i="2"/>
  <c r="DT59" i="2"/>
  <c r="DT58" i="2"/>
  <c r="DV54" i="2"/>
  <c r="DV61" i="2" s="1"/>
  <c r="DV62" i="2" s="1"/>
  <c r="DT116" i="2"/>
  <c r="DT115" i="2"/>
  <c r="DZ80" i="2"/>
  <c r="DS77" i="2"/>
  <c r="DW89" i="2" l="1"/>
  <c r="DW96" i="2" s="1"/>
  <c r="DW97" i="2" s="1"/>
  <c r="DV102" i="2"/>
  <c r="DV67" i="2"/>
  <c r="DV103" i="2"/>
  <c r="DV68" i="2"/>
  <c r="DU113" i="2"/>
  <c r="DU105" i="2"/>
  <c r="DU104" i="2" s="1"/>
  <c r="DU91" i="2"/>
  <c r="DU107" i="2" s="1"/>
  <c r="DU76" i="2"/>
  <c r="DU70" i="2"/>
  <c r="DU69" i="2" s="1"/>
  <c r="DU56" i="2"/>
  <c r="DU72" i="2" s="1"/>
  <c r="DV90" i="2"/>
  <c r="DV55" i="2"/>
  <c r="DV75" i="2"/>
  <c r="DV112" i="2"/>
  <c r="DV105" i="2" s="1"/>
  <c r="DU79" i="2"/>
  <c r="DU78" i="2"/>
  <c r="DU59" i="2"/>
  <c r="DU58" i="2"/>
  <c r="DT95" i="2"/>
  <c r="DT92" i="2"/>
  <c r="EA117" i="2"/>
  <c r="DT114" i="2"/>
  <c r="DW54" i="2"/>
  <c r="DW61" i="2" s="1"/>
  <c r="DW62" i="2" s="1"/>
  <c r="DU94" i="2"/>
  <c r="DU93" i="2"/>
  <c r="DT77" i="2"/>
  <c r="EA80" i="2"/>
  <c r="DU116" i="2"/>
  <c r="DU115" i="2"/>
  <c r="DT57" i="2"/>
  <c r="DT60" i="2"/>
  <c r="DX89" i="2" l="1"/>
  <c r="DX96" i="2" s="1"/>
  <c r="DX97" i="2" s="1"/>
  <c r="DW102" i="2"/>
  <c r="DW67" i="2"/>
  <c r="DW103" i="2"/>
  <c r="DW68" i="2"/>
  <c r="DV104" i="2"/>
  <c r="DV91" i="2"/>
  <c r="DV107" i="2" s="1"/>
  <c r="DV76" i="2"/>
  <c r="DV70" i="2"/>
  <c r="DV69" i="2" s="1"/>
  <c r="DV56" i="2"/>
  <c r="DV72" i="2" s="1"/>
  <c r="DW90" i="2"/>
  <c r="DW55" i="2"/>
  <c r="DW75" i="2"/>
  <c r="DW112" i="2"/>
  <c r="DV113" i="2"/>
  <c r="EB117" i="2"/>
  <c r="DU114" i="2"/>
  <c r="DV94" i="2"/>
  <c r="DV93" i="2"/>
  <c r="DU57" i="2"/>
  <c r="DU60" i="2"/>
  <c r="DV59" i="2"/>
  <c r="DV58" i="2"/>
  <c r="DU95" i="2"/>
  <c r="DU92" i="2"/>
  <c r="DX54" i="2"/>
  <c r="DX61" i="2" s="1"/>
  <c r="DX62" i="2" s="1"/>
  <c r="EB80" i="2"/>
  <c r="DU77" i="2"/>
  <c r="DV116" i="2"/>
  <c r="DV115" i="2"/>
  <c r="DV79" i="2"/>
  <c r="DV78" i="2"/>
  <c r="DY89" i="2" l="1"/>
  <c r="DY96" i="2" s="1"/>
  <c r="DY97" i="2" s="1"/>
  <c r="DX102" i="2"/>
  <c r="DX67" i="2"/>
  <c r="DX68" i="2"/>
  <c r="DX103" i="2"/>
  <c r="DW91" i="2"/>
  <c r="DW107" i="2" s="1"/>
  <c r="DW113" i="2"/>
  <c r="DW105" i="2"/>
  <c r="DW104" i="2" s="1"/>
  <c r="DW76" i="2"/>
  <c r="DW70" i="2"/>
  <c r="DW69" i="2" s="1"/>
  <c r="DW56" i="2"/>
  <c r="DW72" i="2" s="1"/>
  <c r="DX90" i="2"/>
  <c r="DX55" i="2"/>
  <c r="DX112" i="2"/>
  <c r="DX75" i="2"/>
  <c r="EC117" i="2"/>
  <c r="DV114" i="2"/>
  <c r="DW79" i="2"/>
  <c r="DW78" i="2"/>
  <c r="DW59" i="2"/>
  <c r="DW58" i="2"/>
  <c r="EC80" i="2"/>
  <c r="DV77" i="2"/>
  <c r="DY54" i="2"/>
  <c r="DY61" i="2" s="1"/>
  <c r="DY62" i="2" s="1"/>
  <c r="DW94" i="2"/>
  <c r="DW93" i="2"/>
  <c r="DW116" i="2"/>
  <c r="DW115" i="2"/>
  <c r="DV60" i="2"/>
  <c r="DV57" i="2"/>
  <c r="DV95" i="2"/>
  <c r="DV92" i="2"/>
  <c r="DZ89" i="2" l="1"/>
  <c r="DZ96" i="2" s="1"/>
  <c r="DZ97" i="2" s="1"/>
  <c r="DY102" i="2"/>
  <c r="DY67" i="2"/>
  <c r="DY103" i="2"/>
  <c r="DY68" i="2"/>
  <c r="DX91" i="2"/>
  <c r="DX107" i="2" s="1"/>
  <c r="DX113" i="2"/>
  <c r="DX114" i="2" s="1"/>
  <c r="DX105" i="2"/>
  <c r="DX104" i="2" s="1"/>
  <c r="DX56" i="2"/>
  <c r="DX72" i="2" s="1"/>
  <c r="DX76" i="2"/>
  <c r="DX77" i="2" s="1"/>
  <c r="DX70" i="2"/>
  <c r="DX69" i="2" s="1"/>
  <c r="DY90" i="2"/>
  <c r="DY55" i="2"/>
  <c r="DY75" i="2"/>
  <c r="DY112" i="2"/>
  <c r="ED117" i="2"/>
  <c r="DW114" i="2"/>
  <c r="DW95" i="2"/>
  <c r="DW92" i="2"/>
  <c r="DX94" i="2"/>
  <c r="DX93" i="2"/>
  <c r="DX59" i="2"/>
  <c r="DX58" i="2"/>
  <c r="DZ54" i="2"/>
  <c r="DZ61" i="2" s="1"/>
  <c r="DZ62" i="2" s="1"/>
  <c r="ED80" i="2"/>
  <c r="DW77" i="2"/>
  <c r="DX116" i="2"/>
  <c r="DX115" i="2"/>
  <c r="DW57" i="2"/>
  <c r="DW60" i="2"/>
  <c r="DX79" i="2"/>
  <c r="DX78" i="2"/>
  <c r="EA89" i="2" l="1"/>
  <c r="EA96" i="2" s="1"/>
  <c r="EA97" i="2" s="1"/>
  <c r="DZ102" i="2"/>
  <c r="DZ67" i="2"/>
  <c r="DZ103" i="2"/>
  <c r="DZ68" i="2"/>
  <c r="DY113" i="2"/>
  <c r="DY114" i="2" s="1"/>
  <c r="DY105" i="2"/>
  <c r="DY104" i="2" s="1"/>
  <c r="DY91" i="2"/>
  <c r="DY107" i="2" s="1"/>
  <c r="DY76" i="2"/>
  <c r="DY77" i="2" s="1"/>
  <c r="DY70" i="2"/>
  <c r="DY69" i="2" s="1"/>
  <c r="DY56" i="2"/>
  <c r="DY72" i="2" s="1"/>
  <c r="DZ90" i="2"/>
  <c r="DZ55" i="2"/>
  <c r="DZ75" i="2"/>
  <c r="DZ112" i="2"/>
  <c r="DZ105" i="2" s="1"/>
  <c r="DY79" i="2"/>
  <c r="DY78" i="2"/>
  <c r="DY59" i="2"/>
  <c r="DY58" i="2"/>
  <c r="DX95" i="2"/>
  <c r="DX92" i="2"/>
  <c r="DY94" i="2"/>
  <c r="DY93" i="2"/>
  <c r="EA54" i="2"/>
  <c r="EA61" i="2" s="1"/>
  <c r="EA62" i="2" s="1"/>
  <c r="DX57" i="2"/>
  <c r="DX60" i="2"/>
  <c r="DY116" i="2"/>
  <c r="DY115" i="2"/>
  <c r="EB89" i="2" l="1"/>
  <c r="EB96" i="2" s="1"/>
  <c r="EB97" i="2" s="1"/>
  <c r="EA102" i="2"/>
  <c r="EA67" i="2"/>
  <c r="EA103" i="2"/>
  <c r="EA68" i="2"/>
  <c r="DZ104" i="2"/>
  <c r="DZ91" i="2"/>
  <c r="DZ107" i="2" s="1"/>
  <c r="DZ56" i="2"/>
  <c r="DZ72" i="2" s="1"/>
  <c r="DZ76" i="2"/>
  <c r="DZ77" i="2" s="1"/>
  <c r="DZ70" i="2"/>
  <c r="DZ69" i="2" s="1"/>
  <c r="DZ113" i="2"/>
  <c r="DZ114" i="2" s="1"/>
  <c r="EA90" i="2"/>
  <c r="EA55" i="2"/>
  <c r="EA75" i="2"/>
  <c r="EA112" i="2"/>
  <c r="DZ94" i="2"/>
  <c r="DZ93" i="2"/>
  <c r="DZ59" i="2"/>
  <c r="DZ58" i="2"/>
  <c r="EB54" i="2"/>
  <c r="EB61" i="2" s="1"/>
  <c r="EB62" i="2" s="1"/>
  <c r="DY95" i="2"/>
  <c r="DY92" i="2"/>
  <c r="DZ116" i="2"/>
  <c r="DZ115" i="2"/>
  <c r="DY57" i="2"/>
  <c r="DY60" i="2"/>
  <c r="DZ79" i="2"/>
  <c r="DZ78" i="2"/>
  <c r="EC89" i="2" l="1"/>
  <c r="EC96" i="2" s="1"/>
  <c r="EC97" i="2" s="1"/>
  <c r="EB102" i="2"/>
  <c r="EB67" i="2"/>
  <c r="EB103" i="2"/>
  <c r="EB68" i="2"/>
  <c r="EA91" i="2"/>
  <c r="EA107" i="2" s="1"/>
  <c r="EA113" i="2"/>
  <c r="EA114" i="2" s="1"/>
  <c r="EA105" i="2"/>
  <c r="EA104" i="2" s="1"/>
  <c r="EA76" i="2"/>
  <c r="EA77" i="2" s="1"/>
  <c r="EA70" i="2"/>
  <c r="EA69" i="2" s="1"/>
  <c r="EA56" i="2"/>
  <c r="EA72" i="2" s="1"/>
  <c r="EB90" i="2"/>
  <c r="EB55" i="2"/>
  <c r="EB75" i="2"/>
  <c r="EB112" i="2"/>
  <c r="EA59" i="2"/>
  <c r="EA58" i="2"/>
  <c r="EA79" i="2"/>
  <c r="EA78" i="2"/>
  <c r="EA94" i="2"/>
  <c r="EA93" i="2"/>
  <c r="DZ60" i="2"/>
  <c r="DZ57" i="2"/>
  <c r="DZ95" i="2"/>
  <c r="DZ92" i="2"/>
  <c r="EC54" i="2"/>
  <c r="EC61" i="2" s="1"/>
  <c r="EC62" i="2" s="1"/>
  <c r="EA116" i="2"/>
  <c r="EA115" i="2"/>
  <c r="ED89" i="2" l="1"/>
  <c r="EC102" i="2"/>
  <c r="EC67" i="2"/>
  <c r="EC68" i="2"/>
  <c r="EC103" i="2"/>
  <c r="EB113" i="2"/>
  <c r="EB114" i="2" s="1"/>
  <c r="EB105" i="2"/>
  <c r="EB104" i="2" s="1"/>
  <c r="EB91" i="2"/>
  <c r="EB107" i="2" s="1"/>
  <c r="EB76" i="2"/>
  <c r="EB77" i="2" s="1"/>
  <c r="EB70" i="2"/>
  <c r="EB69" i="2" s="1"/>
  <c r="EB56" i="2"/>
  <c r="EB72" i="2" s="1"/>
  <c r="EC90" i="2"/>
  <c r="EC55" i="2"/>
  <c r="EC75" i="2"/>
  <c r="EC112" i="2"/>
  <c r="EB116" i="2"/>
  <c r="EB115" i="2"/>
  <c r="EB79" i="2"/>
  <c r="EB78" i="2"/>
  <c r="EA57" i="2"/>
  <c r="EA60" i="2"/>
  <c r="EB59" i="2"/>
  <c r="EB58" i="2"/>
  <c r="EB94" i="2"/>
  <c r="EB93" i="2"/>
  <c r="EA95" i="2"/>
  <c r="EA92" i="2"/>
  <c r="ED54" i="2"/>
  <c r="ED61" i="2" s="1"/>
  <c r="ED62" i="2" s="1"/>
  <c r="ED102" i="2" l="1"/>
  <c r="ED96" i="2"/>
  <c r="ED97" i="2" s="1"/>
  <c r="ED67" i="2"/>
  <c r="ED103" i="2"/>
  <c r="ED68" i="2"/>
  <c r="EC113" i="2"/>
  <c r="EC114" i="2" s="1"/>
  <c r="EC105" i="2"/>
  <c r="EC104" i="2" s="1"/>
  <c r="EC91" i="2"/>
  <c r="EC107" i="2" s="1"/>
  <c r="EC56" i="2"/>
  <c r="EC72" i="2" s="1"/>
  <c r="EC76" i="2"/>
  <c r="EC77" i="2" s="1"/>
  <c r="EC70" i="2"/>
  <c r="EC69" i="2" s="1"/>
  <c r="ED55" i="2"/>
  <c r="ED90" i="2"/>
  <c r="ED75" i="2"/>
  <c r="ED112" i="2"/>
  <c r="EC94" i="2"/>
  <c r="EC93" i="2"/>
  <c r="EC79" i="2"/>
  <c r="EC78" i="2"/>
  <c r="EC116" i="2"/>
  <c r="EC115" i="2"/>
  <c r="EB95" i="2"/>
  <c r="EB92" i="2"/>
  <c r="EB60" i="2"/>
  <c r="EB57" i="2"/>
  <c r="EC59" i="2"/>
  <c r="EC58" i="2"/>
  <c r="ED113" i="2" l="1"/>
  <c r="ED114" i="2" s="1"/>
  <c r="ED105" i="2"/>
  <c r="ED104" i="2" s="1"/>
  <c r="ED91" i="2"/>
  <c r="ED107" i="2" s="1"/>
  <c r="ED76" i="2"/>
  <c r="ED77" i="2" s="1"/>
  <c r="ED70" i="2"/>
  <c r="ED56" i="2"/>
  <c r="ED72" i="2" s="1"/>
  <c r="EC95" i="2"/>
  <c r="EC92" i="2"/>
  <c r="ED79" i="2"/>
  <c r="ED78" i="2"/>
  <c r="EC57" i="2"/>
  <c r="EC60" i="2"/>
  <c r="ED94" i="2"/>
  <c r="ED93" i="2"/>
  <c r="ED59" i="2"/>
  <c r="ED58" i="2"/>
  <c r="ED116" i="2"/>
  <c r="ED115" i="2"/>
  <c r="ED69" i="2" l="1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95" i="2"/>
  <c r="ED92" i="2"/>
  <c r="AP85" i="2"/>
  <c r="C11" i="2" l="1"/>
  <c r="C8" i="2"/>
  <c r="B8" i="2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77" uniqueCount="66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Parameter</t>
  </si>
  <si>
    <t>Upper Limit</t>
  </si>
  <si>
    <t>Lower Limit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last 7 days - Growth last 7 days</t>
  </si>
  <si>
    <t>Death last 7 days / Growth las 7 days</t>
  </si>
  <si>
    <t>Inf / Death and rate</t>
  </si>
  <si>
    <t>Mor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wed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6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14" fontId="11" fillId="3" borderId="5" xfId="5" applyNumberFormat="1"/>
    <xf numFmtId="0" fontId="0" fillId="0" borderId="0" xfId="0" applyAlignment="1" applyProtection="1">
      <alignment horizontal="center"/>
      <protection locked="0"/>
    </xf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58</c:v>
                </c:pt>
                <c:pt idx="2">
                  <c:v>314</c:v>
                </c:pt>
                <c:pt idx="3">
                  <c:v>314</c:v>
                </c:pt>
                <c:pt idx="4">
                  <c:v>367</c:v>
                </c:pt>
                <c:pt idx="5">
                  <c:v>375</c:v>
                </c:pt>
                <c:pt idx="6">
                  <c:v>426</c:v>
                </c:pt>
                <c:pt idx="7">
                  <c:v>768</c:v>
                </c:pt>
                <c:pt idx="8">
                  <c:v>892</c:v>
                </c:pt>
                <c:pt idx="9">
                  <c:v>809</c:v>
                </c:pt>
                <c:pt idx="10">
                  <c:v>305</c:v>
                </c:pt>
                <c:pt idx="11">
                  <c:v>1321</c:v>
                </c:pt>
                <c:pt idx="12">
                  <c:v>748</c:v>
                </c:pt>
                <c:pt idx="13">
                  <c:v>614</c:v>
                </c:pt>
                <c:pt idx="14">
                  <c:v>517</c:v>
                </c:pt>
                <c:pt idx="15">
                  <c:v>830</c:v>
                </c:pt>
                <c:pt idx="16">
                  <c:v>562</c:v>
                </c:pt>
                <c:pt idx="17">
                  <c:v>531</c:v>
                </c:pt>
                <c:pt idx="18">
                  <c:v>418</c:v>
                </c:pt>
                <c:pt idx="19">
                  <c:v>395</c:v>
                </c:pt>
                <c:pt idx="20">
                  <c:v>257</c:v>
                </c:pt>
                <c:pt idx="21">
                  <c:v>270</c:v>
                </c:pt>
                <c:pt idx="22">
                  <c:v>246</c:v>
                </c:pt>
                <c:pt idx="23">
                  <c:v>342</c:v>
                </c:pt>
                <c:pt idx="24">
                  <c:v>303</c:v>
                </c:pt>
                <c:pt idx="25">
                  <c:v>302</c:v>
                </c:pt>
                <c:pt idx="26">
                  <c:v>311</c:v>
                </c:pt>
                <c:pt idx="27">
                  <c:v>251</c:v>
                </c:pt>
                <c:pt idx="28">
                  <c:v>139</c:v>
                </c:pt>
                <c:pt idx="29">
                  <c:v>96</c:v>
                </c:pt>
                <c:pt idx="30">
                  <c:v>185</c:v>
                </c:pt>
                <c:pt idx="31">
                  <c:v>110</c:v>
                </c:pt>
                <c:pt idx="32">
                  <c:v>140</c:v>
                </c:pt>
                <c:pt idx="33">
                  <c:v>119</c:v>
                </c:pt>
                <c:pt idx="34">
                  <c:v>76</c:v>
                </c:pt>
                <c:pt idx="35">
                  <c:v>78</c:v>
                </c:pt>
                <c:pt idx="36">
                  <c:v>46</c:v>
                </c:pt>
                <c:pt idx="37">
                  <c:v>78</c:v>
                </c:pt>
                <c:pt idx="38">
                  <c:v>52</c:v>
                </c:pt>
                <c:pt idx="39">
                  <c:v>77</c:v>
                </c:pt>
                <c:pt idx="40">
                  <c:v>69</c:v>
                </c:pt>
                <c:pt idx="41">
                  <c:v>77</c:v>
                </c:pt>
                <c:pt idx="42">
                  <c:v>77</c:v>
                </c:pt>
                <c:pt idx="43">
                  <c:v>49</c:v>
                </c:pt>
                <c:pt idx="44">
                  <c:v>83</c:v>
                </c:pt>
                <c:pt idx="45">
                  <c:v>45</c:v>
                </c:pt>
                <c:pt idx="46">
                  <c:v>50</c:v>
                </c:pt>
                <c:pt idx="47">
                  <c:v>79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1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70.428571428572468</c:v>
                </c:pt>
                <c:pt idx="35">
                  <c:v>69.879120879119</c:v>
                </c:pt>
                <c:pt idx="36">
                  <c:v>69.32967032966917</c:v>
                </c:pt>
                <c:pt idx="37">
                  <c:v>68.78021978021934</c:v>
                </c:pt>
                <c:pt idx="38">
                  <c:v>68.230769230769511</c:v>
                </c:pt>
                <c:pt idx="39">
                  <c:v>67.681318681319681</c:v>
                </c:pt>
                <c:pt idx="40">
                  <c:v>67.131868131866213</c:v>
                </c:pt>
                <c:pt idx="41">
                  <c:v>66.582417582416383</c:v>
                </c:pt>
                <c:pt idx="42">
                  <c:v>66.032967032966553</c:v>
                </c:pt>
                <c:pt idx="43">
                  <c:v>65.483516483516723</c:v>
                </c:pt>
                <c:pt idx="44">
                  <c:v>64.934065934066894</c:v>
                </c:pt>
                <c:pt idx="45">
                  <c:v>64.384615384613426</c:v>
                </c:pt>
                <c:pt idx="46">
                  <c:v>63.835164835163596</c:v>
                </c:pt>
                <c:pt idx="47">
                  <c:v>63.28571428571376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97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97:$BK$97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581.8857142857014</c:v>
                </c:pt>
                <c:pt idx="35">
                  <c:v>583.61758241757343</c:v>
                </c:pt>
                <c:pt idx="36">
                  <c:v>585.34945054944546</c:v>
                </c:pt>
                <c:pt idx="37">
                  <c:v>587.0813186813175</c:v>
                </c:pt>
                <c:pt idx="38">
                  <c:v>588.81318681317498</c:v>
                </c:pt>
                <c:pt idx="39">
                  <c:v>590.54505494504701</c:v>
                </c:pt>
                <c:pt idx="40">
                  <c:v>592.27692307691905</c:v>
                </c:pt>
                <c:pt idx="41">
                  <c:v>594.00879120879108</c:v>
                </c:pt>
                <c:pt idx="42">
                  <c:v>595.74065934064856</c:v>
                </c:pt>
                <c:pt idx="43">
                  <c:v>597.4725274725206</c:v>
                </c:pt>
                <c:pt idx="44">
                  <c:v>599.20439560439263</c:v>
                </c:pt>
                <c:pt idx="45">
                  <c:v>600.93626373625011</c:v>
                </c:pt>
                <c:pt idx="46">
                  <c:v>602.66813186812215</c:v>
                </c:pt>
                <c:pt idx="47">
                  <c:v>604.3999999999941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Austr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860</c:v>
                </c:pt>
                <c:pt idx="1">
                  <c:v>1018</c:v>
                </c:pt>
                <c:pt idx="2">
                  <c:v>1332</c:v>
                </c:pt>
                <c:pt idx="3">
                  <c:v>1646</c:v>
                </c:pt>
                <c:pt idx="4">
                  <c:v>2013</c:v>
                </c:pt>
                <c:pt idx="5">
                  <c:v>2388</c:v>
                </c:pt>
                <c:pt idx="6">
                  <c:v>2814</c:v>
                </c:pt>
                <c:pt idx="7">
                  <c:v>3582</c:v>
                </c:pt>
                <c:pt idx="8">
                  <c:v>4474</c:v>
                </c:pt>
                <c:pt idx="9">
                  <c:v>5283</c:v>
                </c:pt>
                <c:pt idx="10">
                  <c:v>5588</c:v>
                </c:pt>
                <c:pt idx="11">
                  <c:v>6909</c:v>
                </c:pt>
                <c:pt idx="12">
                  <c:v>7657</c:v>
                </c:pt>
                <c:pt idx="13">
                  <c:v>8271</c:v>
                </c:pt>
                <c:pt idx="14">
                  <c:v>8788</c:v>
                </c:pt>
                <c:pt idx="15">
                  <c:v>9618</c:v>
                </c:pt>
                <c:pt idx="16">
                  <c:v>10180</c:v>
                </c:pt>
                <c:pt idx="17">
                  <c:v>10711</c:v>
                </c:pt>
                <c:pt idx="18">
                  <c:v>11129</c:v>
                </c:pt>
                <c:pt idx="19">
                  <c:v>11524</c:v>
                </c:pt>
                <c:pt idx="20">
                  <c:v>11781</c:v>
                </c:pt>
                <c:pt idx="21">
                  <c:v>12051</c:v>
                </c:pt>
                <c:pt idx="22">
                  <c:v>12297</c:v>
                </c:pt>
                <c:pt idx="23">
                  <c:v>12639</c:v>
                </c:pt>
                <c:pt idx="24">
                  <c:v>12942</c:v>
                </c:pt>
                <c:pt idx="25">
                  <c:v>13244</c:v>
                </c:pt>
                <c:pt idx="26">
                  <c:v>13555</c:v>
                </c:pt>
                <c:pt idx="27">
                  <c:v>13806</c:v>
                </c:pt>
                <c:pt idx="28">
                  <c:v>13945</c:v>
                </c:pt>
                <c:pt idx="29">
                  <c:v>14041</c:v>
                </c:pt>
                <c:pt idx="30">
                  <c:v>14226</c:v>
                </c:pt>
                <c:pt idx="31">
                  <c:v>14336</c:v>
                </c:pt>
                <c:pt idx="32">
                  <c:v>14476</c:v>
                </c:pt>
                <c:pt idx="33">
                  <c:v>14595</c:v>
                </c:pt>
                <c:pt idx="34">
                  <c:v>14671</c:v>
                </c:pt>
                <c:pt idx="35">
                  <c:v>14749</c:v>
                </c:pt>
                <c:pt idx="36">
                  <c:v>14795</c:v>
                </c:pt>
                <c:pt idx="37">
                  <c:v>14873</c:v>
                </c:pt>
                <c:pt idx="38">
                  <c:v>14925</c:v>
                </c:pt>
                <c:pt idx="39">
                  <c:v>15002</c:v>
                </c:pt>
                <c:pt idx="40">
                  <c:v>15071</c:v>
                </c:pt>
                <c:pt idx="41">
                  <c:v>15148</c:v>
                </c:pt>
                <c:pt idx="42">
                  <c:v>15225</c:v>
                </c:pt>
                <c:pt idx="43">
                  <c:v>15274</c:v>
                </c:pt>
                <c:pt idx="44">
                  <c:v>15357</c:v>
                </c:pt>
                <c:pt idx="45">
                  <c:v>15402</c:v>
                </c:pt>
                <c:pt idx="46">
                  <c:v>15452</c:v>
                </c:pt>
                <c:pt idx="47">
                  <c:v>15531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0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0:$BK$90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Austr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  <c:pt idx="6">
                  <c:v>2</c:v>
                </c:pt>
                <c:pt idx="7">
                  <c:v>8</c:v>
                </c:pt>
                <c:pt idx="8">
                  <c:v>5</c:v>
                </c:pt>
                <c:pt idx="9">
                  <c:v>7</c:v>
                </c:pt>
                <c:pt idx="10">
                  <c:v>2</c:v>
                </c:pt>
                <c:pt idx="11">
                  <c:v>19</c:v>
                </c:pt>
                <c:pt idx="12">
                  <c:v>9</c:v>
                </c:pt>
                <c:pt idx="13">
                  <c:v>10</c:v>
                </c:pt>
                <c:pt idx="14">
                  <c:v>18</c:v>
                </c:pt>
                <c:pt idx="15">
                  <c:v>22</c:v>
                </c:pt>
                <c:pt idx="16">
                  <c:v>20</c:v>
                </c:pt>
                <c:pt idx="17">
                  <c:v>18</c:v>
                </c:pt>
                <c:pt idx="18">
                  <c:v>12</c:v>
                </c:pt>
                <c:pt idx="19">
                  <c:v>10</c:v>
                </c:pt>
                <c:pt idx="20">
                  <c:v>18</c:v>
                </c:pt>
                <c:pt idx="21">
                  <c:v>18</c:v>
                </c:pt>
                <c:pt idx="22">
                  <c:v>16</c:v>
                </c:pt>
                <c:pt idx="23">
                  <c:v>23</c:v>
                </c:pt>
                <c:pt idx="24">
                  <c:v>30</c:v>
                </c:pt>
                <c:pt idx="25">
                  <c:v>22</c:v>
                </c:pt>
                <c:pt idx="26">
                  <c:v>24</c:v>
                </c:pt>
                <c:pt idx="27">
                  <c:v>18</c:v>
                </c:pt>
                <c:pt idx="28">
                  <c:v>13</c:v>
                </c:pt>
                <c:pt idx="29">
                  <c:v>18</c:v>
                </c:pt>
                <c:pt idx="30">
                  <c:v>16</c:v>
                </c:pt>
                <c:pt idx="31">
                  <c:v>9</c:v>
                </c:pt>
                <c:pt idx="32">
                  <c:v>17</c:v>
                </c:pt>
                <c:pt idx="33">
                  <c:v>21</c:v>
                </c:pt>
                <c:pt idx="34">
                  <c:v>12</c:v>
                </c:pt>
                <c:pt idx="35">
                  <c:v>9</c:v>
                </c:pt>
                <c:pt idx="36">
                  <c:v>18</c:v>
                </c:pt>
                <c:pt idx="37">
                  <c:v>21</c:v>
                </c:pt>
                <c:pt idx="38">
                  <c:v>19</c:v>
                </c:pt>
                <c:pt idx="39">
                  <c:v>12</c:v>
                </c:pt>
                <c:pt idx="40">
                  <c:v>8</c:v>
                </c:pt>
                <c:pt idx="41">
                  <c:v>6</c:v>
                </c:pt>
                <c:pt idx="42">
                  <c:v>6</c:v>
                </c:pt>
                <c:pt idx="43">
                  <c:v>7</c:v>
                </c:pt>
                <c:pt idx="44">
                  <c:v>20</c:v>
                </c:pt>
                <c:pt idx="45">
                  <c:v>11</c:v>
                </c:pt>
                <c:pt idx="46">
                  <c:v>4</c:v>
                </c:pt>
                <c:pt idx="47">
                  <c:v>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3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3:$BK$113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5.514285714281868</c:v>
                </c:pt>
                <c:pt idx="35">
                  <c:v>14.863736263734609</c:v>
                </c:pt>
                <c:pt idx="36">
                  <c:v>14.213186813183711</c:v>
                </c:pt>
                <c:pt idx="37">
                  <c:v>13.562637362636451</c:v>
                </c:pt>
                <c:pt idx="38">
                  <c:v>12.912087912085553</c:v>
                </c:pt>
                <c:pt idx="39">
                  <c:v>12.261538461534656</c:v>
                </c:pt>
                <c:pt idx="40">
                  <c:v>11.610989010987396</c:v>
                </c:pt>
                <c:pt idx="41">
                  <c:v>10.960439560436498</c:v>
                </c:pt>
                <c:pt idx="42">
                  <c:v>10.309890109889238</c:v>
                </c:pt>
                <c:pt idx="43">
                  <c:v>9.6593406593383406</c:v>
                </c:pt>
                <c:pt idx="44">
                  <c:v>9.0087912087874429</c:v>
                </c:pt>
                <c:pt idx="45">
                  <c:v>8.3582417582401831</c:v>
                </c:pt>
                <c:pt idx="46">
                  <c:v>7.7076923076892854</c:v>
                </c:pt>
                <c:pt idx="47">
                  <c:v>7.057142857142025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19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19:$BK$119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95.914285714286962</c:v>
                </c:pt>
                <c:pt idx="35">
                  <c:v>94.927472527473583</c:v>
                </c:pt>
                <c:pt idx="36">
                  <c:v>93.940659340660204</c:v>
                </c:pt>
                <c:pt idx="37">
                  <c:v>92.953846153846825</c:v>
                </c:pt>
                <c:pt idx="38">
                  <c:v>91.967032967033447</c:v>
                </c:pt>
                <c:pt idx="39">
                  <c:v>90.980219780220068</c:v>
                </c:pt>
                <c:pt idx="40">
                  <c:v>89.993406593406689</c:v>
                </c:pt>
                <c:pt idx="41">
                  <c:v>89.006593406593311</c:v>
                </c:pt>
                <c:pt idx="42">
                  <c:v>88.019780219779932</c:v>
                </c:pt>
                <c:pt idx="43">
                  <c:v>87.032967032966553</c:v>
                </c:pt>
                <c:pt idx="44">
                  <c:v>86.046153846153175</c:v>
                </c:pt>
                <c:pt idx="45">
                  <c:v>85.059340659339796</c:v>
                </c:pt>
                <c:pt idx="46">
                  <c:v>84.072527472533693</c:v>
                </c:pt>
                <c:pt idx="47">
                  <c:v>83.085714285720314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Austr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6</c:v>
                </c:pt>
                <c:pt idx="6">
                  <c:v>8</c:v>
                </c:pt>
                <c:pt idx="7">
                  <c:v>16</c:v>
                </c:pt>
                <c:pt idx="8">
                  <c:v>21</c:v>
                </c:pt>
                <c:pt idx="9">
                  <c:v>28</c:v>
                </c:pt>
                <c:pt idx="10">
                  <c:v>30</c:v>
                </c:pt>
                <c:pt idx="11">
                  <c:v>49</c:v>
                </c:pt>
                <c:pt idx="12">
                  <c:v>58</c:v>
                </c:pt>
                <c:pt idx="13">
                  <c:v>68</c:v>
                </c:pt>
                <c:pt idx="14">
                  <c:v>86</c:v>
                </c:pt>
                <c:pt idx="15">
                  <c:v>108</c:v>
                </c:pt>
                <c:pt idx="16">
                  <c:v>128</c:v>
                </c:pt>
                <c:pt idx="17">
                  <c:v>146</c:v>
                </c:pt>
                <c:pt idx="18">
                  <c:v>158</c:v>
                </c:pt>
                <c:pt idx="19">
                  <c:v>168</c:v>
                </c:pt>
                <c:pt idx="20">
                  <c:v>186</c:v>
                </c:pt>
                <c:pt idx="21">
                  <c:v>204</c:v>
                </c:pt>
                <c:pt idx="22">
                  <c:v>220</c:v>
                </c:pt>
                <c:pt idx="23">
                  <c:v>243</c:v>
                </c:pt>
                <c:pt idx="24">
                  <c:v>273</c:v>
                </c:pt>
                <c:pt idx="25">
                  <c:v>295</c:v>
                </c:pt>
                <c:pt idx="26">
                  <c:v>319</c:v>
                </c:pt>
                <c:pt idx="27">
                  <c:v>337</c:v>
                </c:pt>
                <c:pt idx="28">
                  <c:v>350</c:v>
                </c:pt>
                <c:pt idx="29">
                  <c:v>368</c:v>
                </c:pt>
                <c:pt idx="30">
                  <c:v>384</c:v>
                </c:pt>
                <c:pt idx="31">
                  <c:v>393</c:v>
                </c:pt>
                <c:pt idx="32">
                  <c:v>410</c:v>
                </c:pt>
                <c:pt idx="33">
                  <c:v>431</c:v>
                </c:pt>
                <c:pt idx="34">
                  <c:v>443</c:v>
                </c:pt>
                <c:pt idx="35">
                  <c:v>452</c:v>
                </c:pt>
                <c:pt idx="36">
                  <c:v>470</c:v>
                </c:pt>
                <c:pt idx="37">
                  <c:v>491</c:v>
                </c:pt>
                <c:pt idx="38">
                  <c:v>510</c:v>
                </c:pt>
                <c:pt idx="39">
                  <c:v>522</c:v>
                </c:pt>
                <c:pt idx="40">
                  <c:v>530</c:v>
                </c:pt>
                <c:pt idx="41">
                  <c:v>536</c:v>
                </c:pt>
                <c:pt idx="42">
                  <c:v>542</c:v>
                </c:pt>
                <c:pt idx="43">
                  <c:v>549</c:v>
                </c:pt>
                <c:pt idx="44">
                  <c:v>569</c:v>
                </c:pt>
                <c:pt idx="45">
                  <c:v>580</c:v>
                </c:pt>
                <c:pt idx="46">
                  <c:v>584</c:v>
                </c:pt>
                <c:pt idx="47">
                  <c:v>589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2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2:$BK$112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3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3:$BK$93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15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5:$BK$115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Austr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2607817413938358</c:v>
                </c:pt>
                <c:pt idx="8" formatCode="0.0%">
                  <c:v>0.23551989520733985</c:v>
                </c:pt>
                <c:pt idx="9" formatCode="0.0%">
                  <c:v>0.21753748466121725</c:v>
                </c:pt>
                <c:pt idx="10" formatCode="0.0%">
                  <c:v>0.19078228919718243</c:v>
                </c:pt>
                <c:pt idx="11" formatCode="0.0%">
                  <c:v>0.19264228334344691</c:v>
                </c:pt>
                <c:pt idx="12" formatCode="0.0%">
                  <c:v>0.18110685261882509</c:v>
                </c:pt>
                <c:pt idx="13" formatCode="0.0%">
                  <c:v>0.16651562698229871</c:v>
                </c:pt>
                <c:pt idx="14" formatCode="0.0%">
                  <c:v>0.13679103007902804</c:v>
                </c:pt>
                <c:pt idx="15" formatCode="0.0%">
                  <c:v>0.11553734366948043</c:v>
                </c:pt>
                <c:pt idx="16" formatCode="0.0%">
                  <c:v>9.8235074228730568E-2</c:v>
                </c:pt>
                <c:pt idx="17" formatCode="0.0%">
                  <c:v>9.7406833670385939E-2</c:v>
                </c:pt>
                <c:pt idx="18" formatCode="0.0%">
                  <c:v>7.0476847040753521E-2</c:v>
                </c:pt>
                <c:pt idx="19" formatCode="0.0%">
                  <c:v>6.0140716498883862E-2</c:v>
                </c:pt>
                <c:pt idx="20" formatCode="0.0%">
                  <c:v>5.1831820187405953E-2</c:v>
                </c:pt>
                <c:pt idx="21" formatCode="0.0%">
                  <c:v>4.6141507971775741E-2</c:v>
                </c:pt>
                <c:pt idx="22" formatCode="0.0%">
                  <c:v>3.5726085327533408E-2</c:v>
                </c:pt>
                <c:pt idx="23" formatCode="0.0%">
                  <c:v>3.1391534023529566E-2</c:v>
                </c:pt>
                <c:pt idx="24" formatCode="0.0%">
                  <c:v>2.7398123161391785E-2</c:v>
                </c:pt>
                <c:pt idx="25" formatCode="0.0%">
                  <c:v>2.5167237641672058E-2</c:v>
                </c:pt>
                <c:pt idx="26" formatCode="0.0%">
                  <c:v>2.3460052535586362E-2</c:v>
                </c:pt>
                <c:pt idx="27" formatCode="0.0%">
                  <c:v>2.2917988972784409E-2</c:v>
                </c:pt>
                <c:pt idx="28" formatCode="0.0%">
                  <c:v>2.107228976109643E-2</c:v>
                </c:pt>
                <c:pt idx="29" formatCode="0.0%">
                  <c:v>1.9127239010712893E-2</c:v>
                </c:pt>
                <c:pt idx="30" formatCode="0.0%">
                  <c:v>1.7041288885180306E-2</c:v>
                </c:pt>
                <c:pt idx="31" formatCode="0.0%">
                  <c:v>1.4721019507465627E-2</c:v>
                </c:pt>
                <c:pt idx="32" formatCode="0.0%">
                  <c:v>1.2787857926405133E-2</c:v>
                </c:pt>
                <c:pt idx="33" formatCode="0.0%">
                  <c:v>1.0616461974439106E-2</c:v>
                </c:pt>
                <c:pt idx="34" formatCode="0.0%">
                  <c:v>8.7191459310269614E-3</c:v>
                </c:pt>
                <c:pt idx="35" formatCode="0.0%">
                  <c:v>8.0398996261810129E-3</c:v>
                </c:pt>
                <c:pt idx="36" formatCode="0.0%">
                  <c:v>7.5005125080056523E-3</c:v>
                </c:pt>
                <c:pt idx="37" formatCode="0.0%">
                  <c:v>6.3739724676523668E-3</c:v>
                </c:pt>
                <c:pt idx="38" formatCode="0.0%">
                  <c:v>5.768546217054249E-3</c:v>
                </c:pt>
                <c:pt idx="39" formatCode="0.0%">
                  <c:v>5.1117951339560985E-3</c:v>
                </c:pt>
                <c:pt idx="40" formatCode="0.0%">
                  <c:v>4.5952922824685771E-3</c:v>
                </c:pt>
                <c:pt idx="41" formatCode="0.0%">
                  <c:v>4.5812841240706614E-3</c:v>
                </c:pt>
                <c:pt idx="42" formatCode="0.0%">
                  <c:v>4.5479578128262421E-3</c:v>
                </c:pt>
                <c:pt idx="43" formatCode="0.0%">
                  <c:v>4.5621967920079776E-3</c:v>
                </c:pt>
                <c:pt idx="44" formatCode="0.0%">
                  <c:v>4.5853245080427207E-3</c:v>
                </c:pt>
                <c:pt idx="45" formatCode="0.0%">
                  <c:v>4.5043588116864264E-3</c:v>
                </c:pt>
                <c:pt idx="46" formatCode="0.0%">
                  <c:v>4.2310570763024469E-3</c:v>
                </c:pt>
                <c:pt idx="47" formatCode="0.0%">
                  <c:v>4.3043313013300111E-3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Austr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48599428913694842</c:v>
                </c:pt>
                <c:pt idx="8" formatCode="0.0%">
                  <c:v>0.32046924775612373</c:v>
                </c:pt>
                <c:pt idx="9" formatCode="0.0%">
                  <c:v>0.37586772261877521</c:v>
                </c:pt>
                <c:pt idx="10" formatCode="0.0%">
                  <c:v>0.33354830559085791</c:v>
                </c:pt>
                <c:pt idx="11" formatCode="0.0%">
                  <c:v>0.3498705376845257</c:v>
                </c:pt>
                <c:pt idx="12" formatCode="0.0%">
                  <c:v>0.38278232750639329</c:v>
                </c:pt>
                <c:pt idx="13" formatCode="0.0%">
                  <c:v>0.3576071989706413</c:v>
                </c:pt>
                <c:pt idx="14" formatCode="0.0%">
                  <c:v>0.27156855983020445</c:v>
                </c:pt>
                <c:pt idx="15" formatCode="0.0%">
                  <c:v>0.26357387259273812</c:v>
                </c:pt>
                <c:pt idx="16" formatCode="0.0%">
                  <c:v>0.24249066368131711</c:v>
                </c:pt>
                <c:pt idx="17" formatCode="0.0%">
                  <c:v>0.25364895504383789</c:v>
                </c:pt>
                <c:pt idx="18" formatCode="0.0%">
                  <c:v>0.1820539176580307</c:v>
                </c:pt>
                <c:pt idx="19" formatCode="0.0%">
                  <c:v>0.16408057215670846</c:v>
                </c:pt>
                <c:pt idx="20" formatCode="0.0%">
                  <c:v>0.15459360403253908</c:v>
                </c:pt>
                <c:pt idx="21" formatCode="0.0%">
                  <c:v>0.1313324526041284</c:v>
                </c:pt>
                <c:pt idx="22" formatCode="0.0%">
                  <c:v>0.10698746616508625</c:v>
                </c:pt>
                <c:pt idx="23" formatCode="0.0%">
                  <c:v>9.5899933464854703E-2</c:v>
                </c:pt>
                <c:pt idx="24" formatCode="0.0%">
                  <c:v>9.3528157289834324E-2</c:v>
                </c:pt>
                <c:pt idx="25" formatCode="0.0%">
                  <c:v>9.3296221109532285E-2</c:v>
                </c:pt>
                <c:pt idx="26" formatCode="0.0%">
                  <c:v>9.5930610318983645E-2</c:v>
                </c:pt>
                <c:pt idx="27" formatCode="0.0%">
                  <c:v>8.8613838917550813E-2</c:v>
                </c:pt>
                <c:pt idx="28" formatCode="0.0%">
                  <c:v>8.016754763808609E-2</c:v>
                </c:pt>
                <c:pt idx="29" formatCode="0.0%">
                  <c:v>7.6261678067416128E-2</c:v>
                </c:pt>
                <c:pt idx="30" formatCode="0.0%">
                  <c:v>6.7552590371798171E-2</c:v>
                </c:pt>
                <c:pt idx="31" formatCode="0.0%">
                  <c:v>5.3426579154410847E-2</c:v>
                </c:pt>
                <c:pt idx="32" formatCode="0.0%">
                  <c:v>4.8149231161930706E-2</c:v>
                </c:pt>
                <c:pt idx="33" formatCode="0.0%">
                  <c:v>4.392551491208363E-2</c:v>
                </c:pt>
                <c:pt idx="34" formatCode="0.0%">
                  <c:v>3.984280067101631E-2</c:v>
                </c:pt>
                <c:pt idx="35" formatCode="0.0%">
                  <c:v>3.7211202201615334E-2</c:v>
                </c:pt>
                <c:pt idx="36" formatCode="0.0%">
                  <c:v>3.5567893090920455E-2</c:v>
                </c:pt>
                <c:pt idx="37" formatCode="0.0%">
                  <c:v>3.5738305172950291E-2</c:v>
                </c:pt>
                <c:pt idx="38" formatCode="0.0%">
                  <c:v>3.7930400080320004E-2</c:v>
                </c:pt>
                <c:pt idx="39" formatCode="0.0%">
                  <c:v>3.5103570410792262E-2</c:v>
                </c:pt>
                <c:pt idx="40" formatCode="0.0%">
                  <c:v>2.9979003038898222E-2</c:v>
                </c:pt>
                <c:pt idx="41" formatCode="0.0%">
                  <c:v>2.7597429131593243E-2</c:v>
                </c:pt>
                <c:pt idx="42" formatCode="0.0%">
                  <c:v>2.6279930155042042E-2</c:v>
                </c:pt>
                <c:pt idx="43" formatCode="0.0%">
                  <c:v>2.2443250525958636E-2</c:v>
                </c:pt>
                <c:pt idx="44" formatCode="0.0%">
                  <c:v>2.1285705856605608E-2</c:v>
                </c:pt>
                <c:pt idx="45" formatCode="0.0%">
                  <c:v>1.854375002934594E-2</c:v>
                </c:pt>
                <c:pt idx="46" formatCode="0.0%">
                  <c:v>1.6162565870806667E-2</c:v>
                </c:pt>
                <c:pt idx="47" formatCode="0.0%">
                  <c:v>1.5192707290458962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Austria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857</c:v>
                </c:pt>
                <c:pt idx="1">
                  <c:v>1015</c:v>
                </c:pt>
                <c:pt idx="2">
                  <c:v>1323</c:v>
                </c:pt>
                <c:pt idx="3">
                  <c:v>1632</c:v>
                </c:pt>
                <c:pt idx="4">
                  <c:v>1995</c:v>
                </c:pt>
                <c:pt idx="5">
                  <c:v>2367</c:v>
                </c:pt>
                <c:pt idx="6">
                  <c:v>2785</c:v>
                </c:pt>
                <c:pt idx="7">
                  <c:v>3541</c:v>
                </c:pt>
                <c:pt idx="8">
                  <c:v>4419</c:v>
                </c:pt>
                <c:pt idx="9">
                  <c:v>5204</c:v>
                </c:pt>
                <c:pt idx="10">
                  <c:v>5484</c:v>
                </c:pt>
                <c:pt idx="11">
                  <c:v>6778</c:v>
                </c:pt>
                <c:pt idx="12">
                  <c:v>7475</c:v>
                </c:pt>
                <c:pt idx="13">
                  <c:v>8025</c:v>
                </c:pt>
                <c:pt idx="14">
                  <c:v>8486</c:v>
                </c:pt>
                <c:pt idx="15">
                  <c:v>9114</c:v>
                </c:pt>
                <c:pt idx="16">
                  <c:v>9525</c:v>
                </c:pt>
                <c:pt idx="17">
                  <c:v>9851</c:v>
                </c:pt>
                <c:pt idx="18">
                  <c:v>10111</c:v>
                </c:pt>
                <c:pt idx="19">
                  <c:v>10192</c:v>
                </c:pt>
                <c:pt idx="20">
                  <c:v>10135</c:v>
                </c:pt>
                <c:pt idx="21">
                  <c:v>10038</c:v>
                </c:pt>
                <c:pt idx="22">
                  <c:v>9909</c:v>
                </c:pt>
                <c:pt idx="23">
                  <c:v>9825</c:v>
                </c:pt>
                <c:pt idx="24">
                  <c:v>9360</c:v>
                </c:pt>
                <c:pt idx="25">
                  <c:v>8770</c:v>
                </c:pt>
                <c:pt idx="26">
                  <c:v>8272</c:v>
                </c:pt>
                <c:pt idx="27">
                  <c:v>8218</c:v>
                </c:pt>
                <c:pt idx="28">
                  <c:v>7036</c:v>
                </c:pt>
                <c:pt idx="29">
                  <c:v>6384</c:v>
                </c:pt>
                <c:pt idx="30">
                  <c:v>5955</c:v>
                </c:pt>
                <c:pt idx="31">
                  <c:v>5548</c:v>
                </c:pt>
                <c:pt idx="32">
                  <c:v>4858</c:v>
                </c:pt>
                <c:pt idx="33">
                  <c:v>4415</c:v>
                </c:pt>
                <c:pt idx="34">
                  <c:v>3960</c:v>
                </c:pt>
                <c:pt idx="35">
                  <c:v>3620</c:v>
                </c:pt>
                <c:pt idx="36">
                  <c:v>3271</c:v>
                </c:pt>
                <c:pt idx="37">
                  <c:v>3092</c:v>
                </c:pt>
                <c:pt idx="38">
                  <c:v>2874</c:v>
                </c:pt>
                <c:pt idx="39">
                  <c:v>2705</c:v>
                </c:pt>
                <c:pt idx="40">
                  <c:v>2432</c:v>
                </c:pt>
                <c:pt idx="41">
                  <c:v>2206</c:v>
                </c:pt>
                <c:pt idx="42">
                  <c:v>1981</c:v>
                </c:pt>
                <c:pt idx="43">
                  <c:v>1719</c:v>
                </c:pt>
                <c:pt idx="44">
                  <c:v>1551</c:v>
                </c:pt>
                <c:pt idx="45">
                  <c:v>1457</c:v>
                </c:pt>
                <c:pt idx="46">
                  <c:v>1411</c:v>
                </c:pt>
                <c:pt idx="47">
                  <c:v>130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2</c:v>
                </c:pt>
                <c:pt idx="1">
                  <c:v>0</c:v>
                </c:pt>
                <c:pt idx="2">
                  <c:v>6</c:v>
                </c:pt>
                <c:pt idx="3">
                  <c:v>10</c:v>
                </c:pt>
                <c:pt idx="4">
                  <c:v>12</c:v>
                </c:pt>
                <c:pt idx="5">
                  <c:v>15</c:v>
                </c:pt>
                <c:pt idx="6">
                  <c:v>21</c:v>
                </c:pt>
                <c:pt idx="7">
                  <c:v>25</c:v>
                </c:pt>
                <c:pt idx="8">
                  <c:v>34</c:v>
                </c:pt>
                <c:pt idx="9">
                  <c:v>51</c:v>
                </c:pt>
                <c:pt idx="10">
                  <c:v>74</c:v>
                </c:pt>
                <c:pt idx="11">
                  <c:v>82</c:v>
                </c:pt>
                <c:pt idx="12">
                  <c:v>124</c:v>
                </c:pt>
                <c:pt idx="13">
                  <c:v>178</c:v>
                </c:pt>
                <c:pt idx="14">
                  <c:v>216</c:v>
                </c:pt>
                <c:pt idx="15">
                  <c:v>396</c:v>
                </c:pt>
                <c:pt idx="16">
                  <c:v>527</c:v>
                </c:pt>
                <c:pt idx="17">
                  <c:v>714</c:v>
                </c:pt>
                <c:pt idx="18">
                  <c:v>860</c:v>
                </c:pt>
                <c:pt idx="19">
                  <c:v>1164</c:v>
                </c:pt>
                <c:pt idx="20">
                  <c:v>1460</c:v>
                </c:pt>
                <c:pt idx="21">
                  <c:v>1809</c:v>
                </c:pt>
                <c:pt idx="22">
                  <c:v>2168</c:v>
                </c:pt>
                <c:pt idx="23">
                  <c:v>2571</c:v>
                </c:pt>
                <c:pt idx="24">
                  <c:v>3309</c:v>
                </c:pt>
                <c:pt idx="25">
                  <c:v>4179</c:v>
                </c:pt>
                <c:pt idx="26">
                  <c:v>4964</c:v>
                </c:pt>
                <c:pt idx="27">
                  <c:v>5251</c:v>
                </c:pt>
                <c:pt idx="28">
                  <c:v>6559</c:v>
                </c:pt>
                <c:pt idx="29">
                  <c:v>7289</c:v>
                </c:pt>
                <c:pt idx="30">
                  <c:v>7887</c:v>
                </c:pt>
                <c:pt idx="31">
                  <c:v>8395</c:v>
                </c:pt>
                <c:pt idx="32">
                  <c:v>9208</c:v>
                </c:pt>
                <c:pt idx="33">
                  <c:v>9749</c:v>
                </c:pt>
                <c:pt idx="34">
                  <c:v>10268</c:v>
                </c:pt>
                <c:pt idx="35">
                  <c:v>10677</c:v>
                </c:pt>
                <c:pt idx="36">
                  <c:v>11054</c:v>
                </c:pt>
                <c:pt idx="37">
                  <c:v>11290</c:v>
                </c:pt>
                <c:pt idx="38">
                  <c:v>11541</c:v>
                </c:pt>
                <c:pt idx="39">
                  <c:v>11775</c:v>
                </c:pt>
                <c:pt idx="40">
                  <c:v>12109</c:v>
                </c:pt>
                <c:pt idx="41">
                  <c:v>12406</c:v>
                </c:pt>
                <c:pt idx="42">
                  <c:v>12702</c:v>
                </c:pt>
                <c:pt idx="43">
                  <c:v>13006</c:v>
                </c:pt>
                <c:pt idx="44">
                  <c:v>13237</c:v>
                </c:pt>
                <c:pt idx="45">
                  <c:v>13365</c:v>
                </c:pt>
                <c:pt idx="46">
                  <c:v>13457</c:v>
                </c:pt>
                <c:pt idx="47">
                  <c:v>13637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6</c:v>
                </c:pt>
                <c:pt idx="6">
                  <c:v>8</c:v>
                </c:pt>
                <c:pt idx="7">
                  <c:v>16</c:v>
                </c:pt>
                <c:pt idx="8">
                  <c:v>21</c:v>
                </c:pt>
                <c:pt idx="9">
                  <c:v>28</c:v>
                </c:pt>
                <c:pt idx="10">
                  <c:v>30</c:v>
                </c:pt>
                <c:pt idx="11">
                  <c:v>49</c:v>
                </c:pt>
                <c:pt idx="12">
                  <c:v>58</c:v>
                </c:pt>
                <c:pt idx="13">
                  <c:v>68</c:v>
                </c:pt>
                <c:pt idx="14">
                  <c:v>86</c:v>
                </c:pt>
                <c:pt idx="15">
                  <c:v>108</c:v>
                </c:pt>
                <c:pt idx="16">
                  <c:v>128</c:v>
                </c:pt>
                <c:pt idx="17">
                  <c:v>146</c:v>
                </c:pt>
                <c:pt idx="18">
                  <c:v>158</c:v>
                </c:pt>
                <c:pt idx="19">
                  <c:v>168</c:v>
                </c:pt>
                <c:pt idx="20">
                  <c:v>186</c:v>
                </c:pt>
                <c:pt idx="21">
                  <c:v>204</c:v>
                </c:pt>
                <c:pt idx="22">
                  <c:v>220</c:v>
                </c:pt>
                <c:pt idx="23">
                  <c:v>243</c:v>
                </c:pt>
                <c:pt idx="24">
                  <c:v>273</c:v>
                </c:pt>
                <c:pt idx="25">
                  <c:v>295</c:v>
                </c:pt>
                <c:pt idx="26">
                  <c:v>319</c:v>
                </c:pt>
                <c:pt idx="27">
                  <c:v>337</c:v>
                </c:pt>
                <c:pt idx="28">
                  <c:v>350</c:v>
                </c:pt>
                <c:pt idx="29">
                  <c:v>368</c:v>
                </c:pt>
                <c:pt idx="30">
                  <c:v>384</c:v>
                </c:pt>
                <c:pt idx="31">
                  <c:v>393</c:v>
                </c:pt>
                <c:pt idx="32">
                  <c:v>410</c:v>
                </c:pt>
                <c:pt idx="33">
                  <c:v>431</c:v>
                </c:pt>
                <c:pt idx="34">
                  <c:v>443</c:v>
                </c:pt>
                <c:pt idx="35">
                  <c:v>452</c:v>
                </c:pt>
                <c:pt idx="36">
                  <c:v>470</c:v>
                </c:pt>
                <c:pt idx="37">
                  <c:v>491</c:v>
                </c:pt>
                <c:pt idx="38">
                  <c:v>510</c:v>
                </c:pt>
                <c:pt idx="39">
                  <c:v>522</c:v>
                </c:pt>
                <c:pt idx="40">
                  <c:v>530</c:v>
                </c:pt>
                <c:pt idx="41">
                  <c:v>536</c:v>
                </c:pt>
                <c:pt idx="42">
                  <c:v>542</c:v>
                </c:pt>
                <c:pt idx="43">
                  <c:v>549</c:v>
                </c:pt>
                <c:pt idx="44">
                  <c:v>569</c:v>
                </c:pt>
                <c:pt idx="45">
                  <c:v>580</c:v>
                </c:pt>
                <c:pt idx="46">
                  <c:v>584</c:v>
                </c:pt>
                <c:pt idx="47">
                  <c:v>589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3</c:f>
          <c:strCache>
            <c:ptCount val="1"/>
            <c:pt idx="0">
              <c:v>sweden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0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4:$BK$104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0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5:$BK$105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25</c:f>
          <c:strCache>
            <c:ptCount val="1"/>
            <c:pt idx="0">
              <c:v>Death last 7 days / Growth las 7 day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3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D$33:$D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3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E$33:$E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3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J$33:$J$277</c:f>
              <c:numCache>
                <c:formatCode>_ * #,##0_ ;_ * \-#,##0_ ;_ * "-"??_ ;_ @_ 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3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K$33:$K$277</c:f>
              <c:numCache>
                <c:formatCode>_ * #,##0_ ;_ * \-#,##0_ ;_ * "-"??_ ;_ @_ </c:formatCode>
                <c:ptCount val="22"/>
                <c:pt idx="0">
                  <c:v>3</c:v>
                </c:pt>
                <c:pt idx="1">
                  <c:v>60.285714285714285</c:v>
                </c:pt>
                <c:pt idx="2">
                  <c:v>3.2857142857142856</c:v>
                </c:pt>
                <c:pt idx="3">
                  <c:v>9</c:v>
                </c:pt>
                <c:pt idx="4">
                  <c:v>65.571428571428569</c:v>
                </c:pt>
                <c:pt idx="5">
                  <c:v>495.14285714285717</c:v>
                </c:pt>
                <c:pt idx="6">
                  <c:v>17.857142857142858</c:v>
                </c:pt>
                <c:pt idx="7">
                  <c:v>16.571428571428573</c:v>
                </c:pt>
                <c:pt idx="8">
                  <c:v>64.714285714285708</c:v>
                </c:pt>
                <c:pt idx="9">
                  <c:v>25.428571428571427</c:v>
                </c:pt>
                <c:pt idx="10">
                  <c:v>5.4285714285714288</c:v>
                </c:pt>
                <c:pt idx="11">
                  <c:v>14.857142857142858</c:v>
                </c:pt>
                <c:pt idx="12">
                  <c:v>87</c:v>
                </c:pt>
                <c:pt idx="13">
                  <c:v>193.42857142857142</c:v>
                </c:pt>
                <c:pt idx="14">
                  <c:v>59.714285714285715</c:v>
                </c:pt>
                <c:pt idx="15">
                  <c:v>227.42857142857142</c:v>
                </c:pt>
                <c:pt idx="16">
                  <c:v>2.8571428571428572</c:v>
                </c:pt>
                <c:pt idx="17">
                  <c:v>108.57142857142857</c:v>
                </c:pt>
                <c:pt idx="18">
                  <c:v>248.28571428571428</c:v>
                </c:pt>
                <c:pt idx="19">
                  <c:v>1.2857142857142858</c:v>
                </c:pt>
                <c:pt idx="20">
                  <c:v>20.571428571428573</c:v>
                </c:pt>
                <c:pt idx="21">
                  <c:v>6.71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3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F$33:$F$277</c:f>
              <c:numCache>
                <c:formatCode>0.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3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H$33:$H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3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I$33:$I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3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L$33:$L$277</c:f>
              <c:numCache>
                <c:formatCode>0.0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3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M$33:$M$277</c:f>
              <c:numCache>
                <c:formatCode>0.00%</c:formatCode>
                <c:ptCount val="22"/>
                <c:pt idx="0">
                  <c:v>3.7238518079655947E-2</c:v>
                </c:pt>
                <c:pt idx="1">
                  <c:v>6.6067844855807856E-2</c:v>
                </c:pt>
                <c:pt idx="2">
                  <c:v>1.9841388857429365E-2</c:v>
                </c:pt>
                <c:pt idx="3">
                  <c:v>3.8355549355247653E-2</c:v>
                </c:pt>
                <c:pt idx="4">
                  <c:v>2.7509400432769393E-2</c:v>
                </c:pt>
                <c:pt idx="5">
                  <c:v>1.9368416920511944E-2</c:v>
                </c:pt>
                <c:pt idx="6">
                  <c:v>2.6624809429226515E-2</c:v>
                </c:pt>
                <c:pt idx="7">
                  <c:v>2.8431369682149654E-2</c:v>
                </c:pt>
                <c:pt idx="8">
                  <c:v>2.1617482797957832E-2</c:v>
                </c:pt>
                <c:pt idx="9">
                  <c:v>2.1900735270194316E-2</c:v>
                </c:pt>
                <c:pt idx="10">
                  <c:v>1.2393481267823692E-2</c:v>
                </c:pt>
                <c:pt idx="11">
                  <c:v>1.5694505013780446E-2</c:v>
                </c:pt>
                <c:pt idx="12">
                  <c:v>1.1835275849608529E-2</c:v>
                </c:pt>
                <c:pt idx="13">
                  <c:v>8.1395580977883242E-3</c:v>
                </c:pt>
                <c:pt idx="14">
                  <c:v>1.2794712346456683E-2</c:v>
                </c:pt>
                <c:pt idx="15">
                  <c:v>8.3250009734876507E-3</c:v>
                </c:pt>
                <c:pt idx="16">
                  <c:v>1.2507772703009623E-2</c:v>
                </c:pt>
                <c:pt idx="17">
                  <c:v>1.7249196926763855E-2</c:v>
                </c:pt>
                <c:pt idx="18">
                  <c:v>1.050968179899292E-2</c:v>
                </c:pt>
                <c:pt idx="19">
                  <c:v>6.277136686472673E-3</c:v>
                </c:pt>
                <c:pt idx="20">
                  <c:v>1.2313004898544477E-2</c:v>
                </c:pt>
                <c:pt idx="21">
                  <c:v>1.19508738194042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3712" cy="601325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3.31248935185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444"/>
    </cacheField>
    <cacheField name="23.01.2020" numFmtId="0">
      <sharedItems containsString="0" containsBlank="1" containsNumber="1" containsInteger="1" minValue="0" maxValue="444"/>
    </cacheField>
    <cacheField name="24.01.2020" numFmtId="0">
      <sharedItems containsString="0" containsBlank="1" containsNumber="1" containsInteger="1" minValue="0" maxValue="549"/>
    </cacheField>
    <cacheField name="25.01.2020" numFmtId="0">
      <sharedItems containsString="0" containsBlank="1" containsNumber="1" containsInteger="1" minValue="0" maxValue="761"/>
    </cacheField>
    <cacheField name="26.01.2020" numFmtId="0">
      <sharedItems containsString="0" containsBlank="1" containsNumber="1" containsInteger="1" minValue="0" maxValue="1058"/>
    </cacheField>
    <cacheField name="27.01.2020" numFmtId="0">
      <sharedItems containsString="0" containsBlank="1" containsNumber="1" containsInteger="1" minValue="0" maxValue="1423"/>
    </cacheField>
    <cacheField name="28.01.2020" numFmtId="0">
      <sharedItems containsString="0" containsBlank="1" containsNumber="1" containsInteger="1" minValue="0" maxValue="3554"/>
    </cacheField>
    <cacheField name="29.01.2020" numFmtId="0">
      <sharedItems containsString="0" containsBlank="1" containsNumber="1" containsInteger="1" minValue="0" maxValue="3554"/>
    </cacheField>
    <cacheField name="30.01.2020" numFmtId="0">
      <sharedItems containsString="0" containsBlank="1" containsNumber="1" containsInteger="1" minValue="0" maxValue="4903"/>
    </cacheField>
    <cacheField name="31.01.2020" numFmtId="0">
      <sharedItems containsString="0" containsBlank="1" containsNumber="1" containsInteger="1" minValue="0" maxValue="5806"/>
    </cacheField>
    <cacheField name="01.02.2020" numFmtId="0">
      <sharedItems containsString="0" containsBlank="1" containsNumber="1" containsInteger="1" minValue="0" maxValue="7153"/>
    </cacheField>
    <cacheField name="02.02.2020" numFmtId="0">
      <sharedItems containsString="0" containsBlank="1" containsNumber="1" containsInteger="1" minValue="0" maxValue="11177"/>
    </cacheField>
    <cacheField name="03.02.2020" numFmtId="0">
      <sharedItems containsString="0" containsBlank="1" containsNumber="1" containsInteger="1" minValue="0" maxValue="13522"/>
    </cacheField>
    <cacheField name="04.02.2020" numFmtId="0">
      <sharedItems containsString="0" containsBlank="1" containsNumber="1" containsInteger="1" minValue="0" maxValue="16678"/>
    </cacheField>
    <cacheField name="05.02.2020" numFmtId="0">
      <sharedItems containsString="0" containsBlank="1" containsNumber="1" containsInteger="1" minValue="0" maxValue="19665"/>
    </cacheField>
    <cacheField name="06.02.2020" numFmtId="0">
      <sharedItems containsString="0" containsBlank="1" containsNumber="1" containsInteger="1" minValue="0" maxValue="22112"/>
    </cacheField>
    <cacheField name="07.02.2020" numFmtId="0">
      <sharedItems containsString="0" containsBlank="1" containsNumber="1" containsInteger="1" minValue="0" maxValue="24953"/>
    </cacheField>
    <cacheField name="08.02.2020" numFmtId="0">
      <sharedItems containsString="0" containsBlank="1" containsNumber="1" containsInteger="1" minValue="0" maxValue="27100"/>
    </cacheField>
    <cacheField name="09.02.2020" numFmtId="0">
      <sharedItems containsString="0" containsBlank="1" containsNumber="1" containsInteger="1" minValue="0" maxValue="29631"/>
    </cacheField>
    <cacheField name="10.02.2020" numFmtId="0">
      <sharedItems containsString="0" containsBlank="1" containsNumber="1" containsInteger="1" minValue="0" maxValue="31728"/>
    </cacheField>
    <cacheField name="11.02.2020" numFmtId="0">
      <sharedItems containsString="0" containsBlank="1" containsNumber="1" containsInteger="1" minValue="0" maxValue="33366"/>
    </cacheField>
    <cacheField name="12.02.2020" numFmtId="0">
      <sharedItems containsString="0" containsBlank="1" containsNumber="1" containsInteger="1" minValue="0" maxValue="33366"/>
    </cacheField>
    <cacheField name="13.02.2020" numFmtId="0">
      <sharedItems containsString="0" containsBlank="1" containsNumber="1" containsInteger="1" minValue="0" maxValue="48206"/>
    </cacheField>
    <cacheField name="14.02.2020" numFmtId="0">
      <sharedItems containsString="0" containsBlank="1" containsNumber="1" containsInteger="1" minValue="0" maxValue="54406"/>
    </cacheField>
    <cacheField name="15.02.2020" numFmtId="0">
      <sharedItems containsString="0" containsBlank="1" containsNumber="1" containsInteger="1" minValue="0" maxValue="56249"/>
    </cacheField>
    <cacheField name="16.02.2020" numFmtId="0">
      <sharedItems containsString="0" containsBlank="1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76805"/>
    </cacheField>
    <cacheField name="18.03.2020" numFmtId="0">
      <sharedItems containsSemiMixedTypes="0" containsString="0" containsNumber="1" containsInteger="1" minValue="0" maxValue="90421"/>
    </cacheField>
    <cacheField name="19.03.2020" numFmtId="0">
      <sharedItems containsSemiMixedTypes="0" containsString="0" containsNumber="1" containsInteger="1" minValue="0" maxValue="108798"/>
    </cacheField>
    <cacheField name="20.03.2020" numFmtId="0">
      <sharedItems containsSemiMixedTypes="0" containsString="0" containsNumber="1" containsInteger="1" minValue="0" maxValue="129231"/>
    </cacheField>
    <cacheField name="21.03.2020" numFmtId="0">
      <sharedItems containsSemiMixedTypes="0" containsString="0" containsNumber="1" containsInteger="1" minValue="0" maxValue="150680"/>
    </cacheField>
    <cacheField name="22.03.2020" numFmtId="0">
      <sharedItems containsSemiMixedTypes="0" containsString="0" containsNumber="1" containsInteger="1" minValue="0" maxValue="169385"/>
    </cacheField>
    <cacheField name="23.03.2020" numFmtId="0">
      <sharedItems containsSemiMixedTypes="0" containsString="0" containsNumber="1" containsInteger="1" minValue="0" maxValue="195184"/>
    </cacheField>
    <cacheField name="24.03.2020" numFmtId="0">
      <sharedItems containsSemiMixedTypes="0" containsString="0" containsNumber="1" containsInteger="1" minValue="0" maxValue="218760"/>
    </cacheField>
    <cacheField name="25.03.2020" numFmtId="0">
      <sharedItems containsSemiMixedTypes="0" containsString="0" containsNumber="1" containsInteger="1" minValue="0" maxValue="248306"/>
    </cacheField>
    <cacheField name="26.03.2020" numFmtId="0">
      <sharedItems containsSemiMixedTypes="0" containsString="0" containsNumber="1" containsInteger="1" minValue="0" maxValue="283091"/>
    </cacheField>
    <cacheField name="27.03.2020" numFmtId="0">
      <sharedItems containsSemiMixedTypes="0" containsString="0" containsNumber="1" containsInteger="1" minValue="0" maxValue="318555"/>
    </cacheField>
    <cacheField name="28.03.2020" numFmtId="0">
      <sharedItems containsSemiMixedTypes="0" containsString="0" containsNumber="1" containsInteger="1" minValue="0" maxValue="354951"/>
    </cacheField>
    <cacheField name="29.03.2020" numFmtId="0">
      <sharedItems containsSemiMixedTypes="0" containsString="0" containsNumber="1" containsInteger="1" minValue="0" maxValue="384189"/>
    </cacheField>
    <cacheField name="30.03.2020" numFmtId="0">
      <sharedItems containsSemiMixedTypes="0" containsString="0" containsNumber="1" containsInteger="1" minValue="0" maxValue="414920"/>
    </cacheField>
    <cacheField name="31.03.2020" numFmtId="0">
      <sharedItems containsSemiMixedTypes="0" containsString="0" containsNumber="1" containsInteger="1" minValue="0" maxValue="449635"/>
    </cacheField>
    <cacheField name="01.04.2020" numFmtId="0">
      <sharedItems containsSemiMixedTypes="0" containsString="0" containsNumber="1" containsInteger="1" minValue="0" maxValue="485857"/>
    </cacheField>
    <cacheField name="02.04.2020" numFmtId="0">
      <sharedItems containsSemiMixedTypes="0" containsString="0" containsNumber="1" containsInteger="1" minValue="0" maxValue="520796"/>
    </cacheField>
    <cacheField name="03.04.2020" numFmtId="0">
      <sharedItems containsSemiMixedTypes="0" containsString="0" containsNumber="1" containsInteger="1" minValue="0" maxValue="557427"/>
    </cacheField>
    <cacheField name="04.04.2020" numFmtId="0">
      <sharedItems containsSemiMixedTypes="0" containsString="0" containsNumber="1" containsInteger="1" minValue="0" maxValue="590470"/>
    </cacheField>
    <cacheField name="05.04.2020" numFmtId="0">
      <sharedItems containsSemiMixedTypes="0" containsString="0" containsNumber="1" containsInteger="1" minValue="0" maxValue="619768"/>
    </cacheField>
    <cacheField name="06.04.2020" numFmtId="0">
      <sharedItems containsSemiMixedTypes="0" containsString="0" containsNumber="1" containsInteger="1" minValue="0" maxValue="646006"/>
    </cacheField>
    <cacheField name="07.04.2020" numFmtId="0">
      <sharedItems containsSemiMixedTypes="0" containsString="0" containsNumber="1" containsInteger="1" minValue="0" maxValue="673953"/>
    </cacheField>
    <cacheField name="08.04.2020" numFmtId="0">
      <sharedItems containsSemiMixedTypes="0" containsString="0" containsNumber="1" containsInteger="1" minValue="0" maxValue="707460"/>
    </cacheField>
    <cacheField name="09.04.2020" numFmtId="0">
      <sharedItems containsSemiMixedTypes="0" containsString="0" containsNumber="1" containsInteger="1" minValue="0" maxValue="739500"/>
    </cacheField>
    <cacheField name="10.04.2020" numFmtId="0">
      <sharedItems containsSemiMixedTypes="0" containsString="0" containsNumber="1" containsInteger="1" minValue="0" maxValue="776362"/>
    </cacheField>
    <cacheField name="11.04.2020" numFmtId="0">
      <sharedItems containsSemiMixedTypes="0" containsString="0" containsNumber="1" containsInteger="1" minValue="0" maxValue="805299"/>
    </cacheField>
    <cacheField name="12.04.2020" numFmtId="0">
      <sharedItems containsSemiMixedTypes="0" containsString="0" containsNumber="1" containsInteger="1" minValue="0" maxValue="855960"/>
    </cacheField>
    <cacheField name="13.04.2020" numFmtId="0">
      <sharedItems containsSemiMixedTypes="0" containsString="0" containsNumber="1" containsInteger="1" minValue="0" maxValue="879244"/>
    </cacheField>
    <cacheField name="14.04.2020" numFmtId="0">
      <sharedItems containsSemiMixedTypes="0" containsString="0" containsNumber="1" containsInteger="1" minValue="0" maxValue="903565"/>
    </cacheField>
    <cacheField name="15.04.2020" numFmtId="0">
      <sharedItems containsSemiMixedTypes="0" containsString="0" containsNumber="1" containsInteger="1" minValue="0" maxValue="931604"/>
    </cacheField>
    <cacheField name="16.04.2020" numFmtId="0">
      <sharedItems containsSemiMixedTypes="0" containsString="0" containsNumber="1" containsInteger="1" minValue="0" maxValue="971518"/>
    </cacheField>
    <cacheField name="17.04.2020" numFmtId="0">
      <sharedItems containsSemiMixedTypes="0" containsString="0" containsNumber="1" containsInteger="1" minValue="0" maxValue="1000361"/>
    </cacheField>
    <cacheField name="18.04.2020" numFmtId="0">
      <sharedItems containsSemiMixedTypes="0" containsString="0" containsNumber="1" containsInteger="1" minValue="0" maxValue="1022320"/>
    </cacheField>
    <cacheField name="19.04.2020" numFmtId="0">
      <sharedItems containsSemiMixedTypes="0" containsString="0" containsNumber="1" containsInteger="1" minValue="0" maxValue="1049179"/>
    </cacheField>
    <cacheField name="20.04.2020" numFmtId="0">
      <sharedItems containsSemiMixedTypes="0" containsString="0" containsNumber="1" containsInteger="1" minValue="0" maxValue="1069298"/>
    </cacheField>
    <cacheField name="21.04.2020" numFmtId="0">
      <sharedItems containsSemiMixedTypes="0" containsString="0" containsNumber="1" containsInteger="1" minValue="0" maxValue="1090363"/>
    </cacheField>
    <cacheField name="22.04.2020" numFmtId="0">
      <sharedItems containsSemiMixedTypes="0" containsString="0" containsNumber="1" containsInteger="1" minValue="0" maxValue="1109454"/>
    </cacheField>
    <cacheField name="23.04.2020" numFmtId="0">
      <sharedItems containsSemiMixedTypes="0" containsString="0" containsNumber="1" containsInteger="1" minValue="0" maxValue="1133620"/>
    </cacheField>
    <cacheField name="24.04.2020" numFmtId="0">
      <sharedItems containsSemiMixedTypes="0" containsString="0" containsNumber="1" containsInteger="1" minValue="0" maxValue="1159139"/>
    </cacheField>
    <cacheField name="25.04.2020" numFmtId="0">
      <sharedItems containsSemiMixedTypes="0" containsString="0" containsNumber="1" containsInteger="1" minValue="0" maxValue="1161747"/>
    </cacheField>
    <cacheField name="26.04.2020" numFmtId="0">
      <sharedItems containsSemiMixedTypes="0" containsString="0" containsNumber="1" containsInteger="1" minValue="0" maxValue="1178363"/>
    </cacheField>
    <cacheField name="27.04.2020" numFmtId="0">
      <sharedItems containsSemiMixedTypes="0" containsString="0" containsNumber="1" containsInteger="1" minValue="0" maxValue="1195544"/>
    </cacheField>
    <cacheField name="28.04.2020" numFmtId="0">
      <sharedItems containsSemiMixedTypes="0" containsString="0" containsNumber="1" containsInteger="1" minValue="0" maxValue="1212020"/>
    </cacheField>
    <cacheField name="29.04.2020" numFmtId="0">
      <sharedItems containsSemiMixedTypes="0" containsString="0" containsNumber="1" containsInteger="1" minValue="0" maxValue="1225102"/>
    </cacheField>
    <cacheField name="30.04.2020" numFmtId="0">
      <sharedItems containsSemiMixedTypes="0" containsString="0" containsNumber="1" containsInteger="1" minValue="0" maxValue="1244050"/>
    </cacheField>
    <cacheField name="01.05.2020" numFmtId="0">
      <sharedItems containsString="0" containsBlank="1" containsNumber="1" containsInteger="1" minValue="0" maxValue="110346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3.314195254628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7"/>
    </cacheField>
    <cacheField name="24.01.2020" numFmtId="0">
      <sharedItems containsString="0" containsBlank="1" containsNumber="1" containsInteger="1" minValue="0" maxValue="24"/>
    </cacheField>
    <cacheField name="25.01.2020" numFmtId="0">
      <sharedItems containsString="0" containsBlank="1" containsNumber="1" containsInteger="1" minValue="0" maxValue="40"/>
    </cacheField>
    <cacheField name="26.01.2020" numFmtId="0">
      <sharedItems containsString="0" containsBlank="1" containsNumber="1" containsInteger="1" minValue="0" maxValue="52"/>
    </cacheField>
    <cacheField name="27.01.2020" numFmtId="0">
      <sharedItems containsString="0" containsBlank="1" containsNumber="1" containsInteger="1" minValue="0" maxValue="76"/>
    </cacheField>
    <cacheField name="28.01.2020" numFmtId="0">
      <sharedItems containsString="0" containsBlank="1" containsNumber="1" containsInteger="1" minValue="0" maxValue="125"/>
    </cacheField>
    <cacheField name="29.01.2020" numFmtId="0">
      <sharedItems containsString="0" containsBlank="1" containsNumber="1" containsInteger="1" minValue="0" maxValue="125"/>
    </cacheField>
    <cacheField name="30.01.2020" numFmtId="0">
      <sharedItems containsString="0" containsBlank="1" containsNumber="1" containsInteger="1" minValue="0" maxValue="162"/>
    </cacheField>
    <cacheField name="31.01.2020" numFmtId="0">
      <sharedItems containsString="0" containsBlank="1" containsNumber="1" containsInteger="1" minValue="0" maxValue="204"/>
    </cacheField>
    <cacheField name="01.02.2020" numFmtId="0">
      <sharedItems containsString="0" containsBlank="1" containsNumber="1" containsInteger="1" minValue="0" maxValue="249"/>
    </cacheField>
    <cacheField name="02.02.2020" numFmtId="0">
      <sharedItems containsString="0" containsBlank="1" containsNumber="1" containsInteger="1" minValue="0" maxValue="350"/>
    </cacheField>
    <cacheField name="03.02.2020" numFmtId="0">
      <sharedItems containsString="0" containsBlank="1" containsNumber="1" containsInteger="1" minValue="0" maxValue="414"/>
    </cacheField>
    <cacheField name="04.02.2020" numFmtId="0">
      <sharedItems containsString="0" containsBlank="1" containsNumber="1" containsInteger="1" minValue="0" maxValue="479"/>
    </cacheField>
    <cacheField name="05.02.2020" numFmtId="0">
      <sharedItems containsString="0" containsBlank="1" containsNumber="1" containsInteger="1" minValue="0" maxValue="549"/>
    </cacheField>
    <cacheField name="06.02.2020" numFmtId="0">
      <sharedItems containsString="0" containsBlank="1" containsNumber="1" containsInteger="1" minValue="0" maxValue="618"/>
    </cacheField>
    <cacheField name="07.02.2020" numFmtId="0">
      <sharedItems containsString="0" containsBlank="1" containsNumber="1" containsInteger="1" minValue="0" maxValue="699"/>
    </cacheField>
    <cacheField name="08.02.2020" numFmtId="0">
      <sharedItems containsString="0" containsBlank="1" containsNumber="1" containsInteger="1" minValue="0" maxValue="780"/>
    </cacheField>
    <cacheField name="09.02.2020" numFmtId="0">
      <sharedItems containsString="0" containsBlank="1" containsNumber="1" containsInteger="1" minValue="0" maxValue="871"/>
    </cacheField>
    <cacheField name="10.02.2020" numFmtId="0">
      <sharedItems containsString="0" containsBlank="1" containsNumber="1" containsInteger="1" minValue="0" maxValue="974"/>
    </cacheField>
    <cacheField name="11.02.2020" numFmtId="0">
      <sharedItems containsString="0" containsBlank="1" containsNumber="1" containsInteger="1" minValue="0" maxValue="1068"/>
    </cacheField>
    <cacheField name="12.02.2020" numFmtId="0">
      <sharedItems containsString="0" containsBlank="1" containsNumber="1" containsInteger="1" minValue="0" maxValue="1068"/>
    </cacheField>
    <cacheField name="13.02.2020" numFmtId="0">
      <sharedItems containsString="0" containsBlank="1" containsNumber="1" containsInteger="1" minValue="0" maxValue="1310"/>
    </cacheField>
    <cacheField name="14.02.2020" numFmtId="0">
      <sharedItems containsString="0" containsBlank="1" containsNumber="1" containsInteger="1" minValue="0" maxValue="1457"/>
    </cacheField>
    <cacheField name="15.02.2020" numFmtId="0">
      <sharedItems containsString="0" containsBlank="1" containsNumber="1" containsInteger="1" minValue="0" maxValue="1596"/>
    </cacheField>
    <cacheField name="16.02.2020" numFmtId="0">
      <sharedItems containsString="0" containsBlank="1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392"/>
    </cacheField>
    <cacheField name="18.03.2020" numFmtId="0">
      <sharedItems containsSemiMixedTypes="0" containsString="0" containsNumber="1" containsInteger="1" minValue="0" maxValue="4013"/>
    </cacheField>
    <cacheField name="19.03.2020" numFmtId="0">
      <sharedItems containsSemiMixedTypes="0" containsString="0" containsNumber="1" containsInteger="1" minValue="0" maxValue="4876"/>
    </cacheField>
    <cacheField name="20.03.2020" numFmtId="0">
      <sharedItems containsSemiMixedTypes="0" containsString="0" containsNumber="1" containsInteger="1" minValue="0" maxValue="6062"/>
    </cacheField>
    <cacheField name="21.03.2020" numFmtId="0">
      <sharedItems containsSemiMixedTypes="0" containsString="0" containsNumber="1" containsInteger="1" minValue="0" maxValue="7491"/>
    </cacheField>
    <cacheField name="22.03.2020" numFmtId="0">
      <sharedItems containsSemiMixedTypes="0" containsString="0" containsNumber="1" containsInteger="1" minValue="0" maxValue="8810"/>
    </cacheField>
    <cacheField name="23.03.2020" numFmtId="0">
      <sharedItems containsSemiMixedTypes="0" containsString="0" containsNumber="1" containsInteger="1" minValue="0" maxValue="10336"/>
    </cacheField>
    <cacheField name="24.03.2020" numFmtId="0">
      <sharedItems containsSemiMixedTypes="0" containsString="0" containsNumber="1" containsInteger="1" minValue="0" maxValue="12098"/>
    </cacheField>
    <cacheField name="25.03.2020" numFmtId="0">
      <sharedItems containsSemiMixedTypes="0" containsString="0" containsNumber="1" containsInteger="1" minValue="0" maxValue="14183"/>
    </cacheField>
    <cacheField name="26.03.2020" numFmtId="0">
      <sharedItems containsSemiMixedTypes="0" containsString="0" containsNumber="1" containsInteger="1" minValue="0" maxValue="16403"/>
    </cacheField>
    <cacheField name="27.03.2020" numFmtId="0">
      <sharedItems containsSemiMixedTypes="0" containsString="0" containsNumber="1" containsInteger="1" minValue="0" maxValue="18967"/>
    </cacheField>
    <cacheField name="28.03.2020" numFmtId="0">
      <sharedItems containsSemiMixedTypes="0" containsString="0" containsNumber="1" containsInteger="1" minValue="0" maxValue="21678"/>
    </cacheField>
    <cacheField name="29.03.2020" numFmtId="0">
      <sharedItems containsSemiMixedTypes="0" containsString="0" containsNumber="1" containsInteger="1" minValue="0" maxValue="24217"/>
    </cacheField>
    <cacheField name="30.03.2020" numFmtId="0">
      <sharedItems containsSemiMixedTypes="0" containsString="0" containsNumber="1" containsInteger="1" minValue="0" maxValue="27054"/>
    </cacheField>
    <cacheField name="31.03.2020" numFmtId="0">
      <sharedItems containsSemiMixedTypes="0" containsString="0" containsNumber="1" containsInteger="1" minValue="0" maxValue="30282"/>
    </cacheField>
    <cacheField name="01.04.2020" numFmtId="0">
      <sharedItems containsSemiMixedTypes="0" containsString="0" containsNumber="1" containsInteger="1" minValue="0" maxValue="33676"/>
    </cacheField>
    <cacheField name="02.04.2020" numFmtId="0">
      <sharedItems containsSemiMixedTypes="0" containsString="0" containsNumber="1" containsInteger="1" minValue="0" maxValue="38134"/>
    </cacheField>
    <cacheField name="03.04.2020" numFmtId="0">
      <sharedItems containsSemiMixedTypes="0" containsString="0" containsNumber="1" containsInteger="1" minValue="0" maxValue="42296"/>
    </cacheField>
    <cacheField name="04.04.2020" numFmtId="0">
      <sharedItems containsSemiMixedTypes="0" containsString="0" containsNumber="1" containsInteger="1" minValue="0" maxValue="46228"/>
    </cacheField>
    <cacheField name="05.04.2020" numFmtId="0">
      <sharedItems containsSemiMixedTypes="0" containsString="0" containsNumber="1" containsInteger="1" minValue="0" maxValue="49264"/>
    </cacheField>
    <cacheField name="06.04.2020" numFmtId="0">
      <sharedItems containsSemiMixedTypes="0" containsString="0" containsNumber="1" containsInteger="1" minValue="0" maxValue="52686"/>
    </cacheField>
    <cacheField name="07.04.2020" numFmtId="0">
      <sharedItems containsSemiMixedTypes="0" containsString="0" containsNumber="1" containsInteger="1" minValue="0" maxValue="57458"/>
    </cacheField>
    <cacheField name="08.04.2020" numFmtId="0">
      <sharedItems containsSemiMixedTypes="0" containsString="0" containsNumber="1" containsInteger="1" minValue="0" maxValue="61326"/>
    </cacheField>
    <cacheField name="09.04.2020" numFmtId="0">
      <sharedItems containsSemiMixedTypes="0" containsString="0" containsNumber="1" containsInteger="1" minValue="0" maxValue="65882"/>
    </cacheField>
    <cacheField name="10.04.2020" numFmtId="0">
      <sharedItems containsSemiMixedTypes="0" containsString="0" containsNumber="1" containsInteger="1" minValue="0" maxValue="70163"/>
    </cacheField>
    <cacheField name="11.04.2020" numFmtId="0">
      <sharedItems containsSemiMixedTypes="0" containsString="0" containsNumber="1" containsInteger="1" minValue="0" maxValue="73562"/>
    </cacheField>
    <cacheField name="12.04.2020" numFmtId="0">
      <sharedItems containsSemiMixedTypes="0" containsString="0" containsNumber="1" containsInteger="1" minValue="0" maxValue="76841"/>
    </cacheField>
    <cacheField name="13.04.2020" numFmtId="0">
      <sharedItems containsSemiMixedTypes="0" containsString="0" containsNumber="1" containsInteger="1" minValue="0" maxValue="80065"/>
    </cacheField>
    <cacheField name="14.04.2020" numFmtId="0">
      <sharedItems containsSemiMixedTypes="0" containsString="0" containsNumber="1" containsInteger="1" minValue="0" maxValue="83398"/>
    </cacheField>
    <cacheField name="15.04.2020" numFmtId="0">
      <sharedItems containsSemiMixedTypes="0" containsString="0" containsNumber="1" containsInteger="1" minValue="0" maxValue="88299"/>
    </cacheField>
    <cacheField name="16.04.2020" numFmtId="0">
      <sharedItems containsSemiMixedTypes="0" containsString="0" containsNumber="1" containsInteger="1" minValue="0" maxValue="92314"/>
    </cacheField>
    <cacheField name="17.04.2020" numFmtId="0">
      <sharedItems containsSemiMixedTypes="0" containsString="0" containsNumber="1" containsInteger="1" minValue="0" maxValue="96321"/>
    </cacheField>
    <cacheField name="18.04.2020" numFmtId="0">
      <sharedItems containsSemiMixedTypes="0" containsString="0" containsNumber="1" containsInteger="1" minValue="0" maxValue="99297"/>
    </cacheField>
    <cacheField name="19.04.2020" numFmtId="0">
      <sharedItems containsSemiMixedTypes="0" containsString="0" containsNumber="1" containsInteger="1" minValue="0" maxValue="101884"/>
    </cacheField>
    <cacheField name="20.04.2020" numFmtId="0">
      <sharedItems containsSemiMixedTypes="0" containsString="0" containsNumber="1" containsInteger="1" minValue="0" maxValue="104598"/>
    </cacheField>
    <cacheField name="21.04.2020" numFmtId="0">
      <sharedItems containsSemiMixedTypes="0" containsString="0" containsNumber="1" containsInteger="1" minValue="0" maxValue="107964"/>
    </cacheField>
    <cacheField name="22.04.2020" numFmtId="0">
      <sharedItems containsSemiMixedTypes="0" containsString="0" containsNumber="1" containsInteger="1" minValue="0" maxValue="111275"/>
    </cacheField>
    <cacheField name="23.04.2020" numFmtId="0">
      <sharedItems containsSemiMixedTypes="0" containsString="0" containsNumber="1" containsInteger="1" minValue="0" maxValue="114363"/>
    </cacheField>
    <cacheField name="24.04.2020" numFmtId="0">
      <sharedItems containsSemiMixedTypes="0" containsString="0" containsNumber="1" containsInteger="1" minValue="0" maxValue="117450"/>
    </cacheField>
    <cacheField name="25.04.2020" numFmtId="0">
      <sharedItems containsSemiMixedTypes="0" containsString="0" containsNumber="1" containsInteger="1" minValue="0" maxValue="120218"/>
    </cacheField>
    <cacheField name="26.04.2020" numFmtId="0">
      <sharedItems containsSemiMixedTypes="0" containsString="0" containsNumber="1" containsInteger="1" minValue="0" maxValue="121981"/>
    </cacheField>
    <cacheField name="27.04.2020" numFmtId="0">
      <sharedItems containsSemiMixedTypes="0" containsString="0" containsNumber="1" containsInteger="1" minValue="0" maxValue="127392"/>
    </cacheField>
    <cacheField name="28.04.2020" numFmtId="0">
      <sharedItems containsSemiMixedTypes="0" containsString="0" containsNumber="1" containsInteger="1" minValue="0" maxValue="130135"/>
    </cacheField>
    <cacheField name="29.04.2020" numFmtId="0">
      <sharedItems containsSemiMixedTypes="0" containsString="0" containsNumber="1" containsInteger="1" minValue="0" maxValue="133032"/>
    </cacheField>
    <cacheField name="30.04.2020" numFmtId="0">
      <sharedItems containsSemiMixedTypes="0" containsString="0" containsNumber="1" containsInteger="1" minValue="0" maxValue="135381"/>
    </cacheField>
    <cacheField name="01.05.2020" numFmtId="0">
      <sharedItems containsString="0" containsBlank="1" containsNumber="1" containsInteger="1" minValue="0" maxValue="64943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n v="150473"/>
    <n v="155113"/>
    <n v="158258"/>
    <n v="160489"/>
    <n v="162338"/>
    <n v="164841"/>
    <n v="167478"/>
    <n v="169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